COUNTIF($E3821:$O3821, "&gt;0") * VLOOKUP($A3821,'2_car_costs'!$A:$C, 2, FALSE)</f>
        <v>5971.04</v>
      </c>
      <c r="R3821" s="8">
        <f>COUNTIF($E3821:$O3821, "&gt;0") * VLOOKUP($A3821,'2_car_costs'!$A:$C, 3, FALSE)</f>
        <v>1003.36</v>
      </c>
      <c r="S3821" s="8">
        <f t="shared" si="413"/>
        <v>595.60000000000036</v>
      </c>
      <c r="T3821" s="15">
        <f t="shared" si="414"/>
        <v>7.8678996036988164E-2</v>
      </c>
      <c r="U3821">
        <f>SUMIF('3_car_revenue'!A:A, Calc1!A3821, '3_car_revenue'!C:C)</f>
        <v>62</v>
      </c>
      <c r="V3821" s="17">
        <f t="shared" si="415"/>
        <v>122.09677419354838</v>
      </c>
      <c r="W3821" s="17">
        <f t="shared" si="416"/>
        <v>9.606451612903232</v>
      </c>
      <c r="X3821">
        <f t="shared" si="417"/>
        <v>240</v>
      </c>
      <c r="Y3821" s="15">
        <f t="shared" si="418"/>
        <v>0.25833333333333336</v>
      </c>
    </row>
    <row r="3822" spans="1:25" x14ac:dyDescent="0.3">
      <c r="A3822" s="1">
        <v>692638466</v>
      </c>
      <c r="B3822" s="1" t="s">
        <v>45</v>
      </c>
      <c r="C3822" s="1" t="s">
        <v>211</v>
      </c>
      <c r="D3822" s="1" t="s">
        <v>1518</v>
      </c>
      <c r="E3822">
        <f>SUMIFS('3_car_revenue'!$I:$I, '3_car_revenue'!$A:$A,Calc1!$A3822, '3_car_revenue'!$J:$J,Calc1!E$1)</f>
        <v>0</v>
      </c>
      <c r="F3822">
        <f>SUMIFS('3_car_revenue'!$I:$I, '3_car_revenue'!$A:$A,Calc1!$A3822, '3_car_revenue'!$J:$J,Calc1!F$1)</f>
        <v>254</v>
      </c>
      <c r="G3822">
        <f>SUMIFS('3_car_revenue'!$I:$I, '3_car_revenue'!$A:$A,Calc1!$A3822, '3_car_revenue'!$J:$J,Calc1!G$1)</f>
        <v>2844</v>
      </c>
      <c r="H3822">
        <f>SUMIFS('3_car_revenue'!$I:$I, '3_car_revenue'!$A:$A,Calc1!$A3822, '3_car_revenue'!$J:$J,Calc1!H$1)</f>
        <v>1415</v>
      </c>
      <c r="I3822">
        <f>SUMIFS('3_car_revenue'!$I:$I, '3_car_revenue'!$A:$A,Calc1!$A3822, '3_car_revenue'!$J:$J,Calc1!I$1)</f>
        <v>4129</v>
      </c>
      <c r="J3822">
        <f>SUMIFS('3_car_revenue'!$I:$I, '3_car_revenue'!$A:$A,Calc1!$A3822, '3_car_revenue'!$J:$J,Calc1!J$1)</f>
        <v>828</v>
      </c>
      <c r="K3822">
        <f>SUMIFS('3_car_revenue'!$I:$I, '3_car_revenue'!$A:$A,Calc1!$A3822, '3_car_revenue'!$J:$J,Calc1!K$1)</f>
        <v>2120</v>
      </c>
      <c r="L3822">
        <f>SUMIFS('3_car_revenue'!$I:$I, '3_car_revenue'!$A:$A,Calc1!$A3822, '3_car_revenue'!$J:$J,Calc1!L$1)</f>
        <v>1020</v>
      </c>
      <c r="M3822">
        <f>SUMIFS('3_car_revenue'!$I:$I, '3_car_revenue'!$A:$A,Calc1!$A3822, '3_car_revenue'!$J:$J,Calc1!M$1)</f>
        <v>4724</v>
      </c>
      <c r="N3822">
        <f>SUMIFS('3_car_revenue'!$I:$I, '3_car_revenue'!$A:$A,Calc1!$A3822, '3_car_revenue'!$J:$J,Calc1!N$1)</f>
        <v>488</v>
      </c>
      <c r="O3822">
        <f>SUMIFS('3_car_revenue'!$I:$I, '3_car_revenue'!$A:$A,Calc1!$A3822, '3_car_revenue'!$J:$J,Calc1!O$1)</f>
        <v>390</v>
      </c>
      <c r="P3822" s="8">
        <f t="shared" si="419"/>
        <v>18212</v>
      </c>
      <c r="Q3822" s="8">
        <f>COUNTIF($E3822:$O3822, "&gt;0") * VLOOKUP($A3822,'2_car_costs'!$A:$C, 2, FALSE)</f>
        <v>5503.6</v>
      </c>
      <c r="R3822" s="8">
        <f>COUNTIF($E3822:$O3822, "&gt;0") * VLOOKUP($A3822,'2_car_costs'!$A:$C, 3, FALSE)</f>
        <v>775.40000000000009</v>
      </c>
      <c r="S3822" s="8">
        <f t="shared" si="413"/>
        <v>11933</v>
      </c>
      <c r="T3822" s="15">
        <f t="shared" si="414"/>
        <v>0.6552273226444103</v>
      </c>
      <c r="U3822">
        <f>SUMIF('3_car_revenue'!A:A, Calc1!A3822, '3_car_revenue'!C:C)</f>
        <v>109</v>
      </c>
      <c r="V3822" s="17">
        <f t="shared" si="415"/>
        <v>167.08256880733944</v>
      </c>
      <c r="W3822" s="17">
        <f t="shared" si="416"/>
        <v>109.47706422018349</v>
      </c>
      <c r="X3822">
        <f t="shared" si="417"/>
        <v>300</v>
      </c>
      <c r="Y3822" s="15">
        <f t="shared" si="418"/>
        <v>0.36333333333333334</v>
      </c>
    </row>
    <row r="3823" spans="1:25" x14ac:dyDescent="0.3">
      <c r="A3823" s="1">
        <v>9076964203</v>
      </c>
      <c r="B3823" s="1" t="s">
        <v>79</v>
      </c>
      <c r="C3823" s="1" t="s">
        <v>86</v>
      </c>
      <c r="D3823" s="1" t="s">
        <v>1065</v>
      </c>
      <c r="E3823">
        <f>SUMIFS('3_car_revenue'!$I:$I, '3_car_revenue'!$A:$A,Calc1!$A3823, '3_car_revenue'!$J:$J,Calc1!E$1)</f>
        <v>690</v>
      </c>
      <c r="F3823">
        <f>SUMIFS('3_car_revenue'!$I:$I, '3_car_revenue'!$A:$A,Calc1!$A3823, '3_car_revenue'!$J:$J,Calc1!F$1)</f>
        <v>2822</v>
      </c>
      <c r="G3823">
        <f>SUMIFS('3_car_revenue'!$I:$I, '3_car_revenue'!$A:$A,Calc1!$A3823, '3_car_revenue'!$J:$J,Calc1!G$1)</f>
        <v>460</v>
      </c>
      <c r="H3823">
        <f>SUMIFS('3_car_revenue'!$I:$I, '3_car_revenue'!$A:$A,Calc1!$A3823, '3_car_revenue'!$J:$J,Calc1!H$1)</f>
        <v>2232</v>
      </c>
      <c r="I3823">
        <f>SUMIFS('3_car_revenue'!$I:$I, '3_car_revenue'!$A:$A,Calc1!$A3823, '3_car_revenue'!$J:$J,Calc1!I$1)</f>
        <v>1323</v>
      </c>
      <c r="J3823">
        <f>SUMIFS('3_car_revenue'!$I:$I, '3_car_revenue'!$A:$A,Calc1!$A3823, '3_car_revenue'!$J:$J,Calc1!J$1)</f>
        <v>116</v>
      </c>
      <c r="K3823">
        <f>SUMIFS('3_car_revenue'!$I:$I, '3_car_revenue'!$A:$A,Calc1!$A3823, '3_car_revenue'!$J:$J,Calc1!K$1)</f>
        <v>1718</v>
      </c>
      <c r="L3823">
        <f>SUMIFS('3_car_revenue'!$I:$I, '3_car_revenue'!$A:$A,Calc1!$A3823, '3_car_revenue'!$J:$J,Calc1!L$1)</f>
        <v>2609</v>
      </c>
      <c r="M3823">
        <f>SUMIFS('3_car_revenue'!$I:$I, '3_car_revenue'!$A:$A,Calc1!$A3823, '3_car_revenue'!$J:$J,Calc1!M$1)</f>
        <v>1137</v>
      </c>
      <c r="N3823">
        <f>SUMIFS('3_car_revenue'!$I:$I, '3_car_revenue'!$A:$A,Calc1!$A3823, '3_car_revenue'!$J:$J,Calc1!N$1)</f>
        <v>270</v>
      </c>
      <c r="O3823">
        <f>SUMIFS('3_car_revenue'!$I:$I, '3_car_revenue'!$A:$A,Calc1!$A3823, '3_car_revenue'!$J:$J,Calc1!O$1)</f>
        <v>664</v>
      </c>
      <c r="P3823" s="8">
        <f t="shared" si="419"/>
        <v>14041</v>
      </c>
      <c r="Q3823" s="8">
        <f>COUNTIF($E3823:$O3823, "&gt;0") * VLOOKUP($A3823,'2_car_costs'!$A:$C, 2, FALSE)</f>
        <v>6488.46</v>
      </c>
      <c r="R3823" s="8">
        <f>COUNTIF($E3823:$O3823, "&gt;0") * VLOOKUP($A3823,'2_car_costs'!$A:$C, 3, FALSE)</f>
        <v>847.33</v>
      </c>
      <c r="S3823" s="8">
        <f t="shared" si="413"/>
        <v>6705.21</v>
      </c>
      <c r="T3823" s="15">
        <f t="shared" si="414"/>
        <v>0.47754504664909908</v>
      </c>
      <c r="U3823">
        <f>SUMIF('3_car_revenue'!A:A, Calc1!A3823, '3_car_revenue'!C:C)</f>
        <v>85</v>
      </c>
      <c r="V3823" s="17">
        <f t="shared" si="415"/>
        <v>165.18823529411765</v>
      </c>
      <c r="W3823" s="17">
        <f t="shared" si="416"/>
        <v>78.884823529411761</v>
      </c>
      <c r="X3823">
        <f t="shared" si="417"/>
        <v>330</v>
      </c>
      <c r="Y3823" s="15">
        <f t="shared" si="418"/>
        <v>0.25757575757575757</v>
      </c>
    </row>
    <row r="3824" spans="1:25" x14ac:dyDescent="0.3">
      <c r="A3824" s="1">
        <v>2017103802</v>
      </c>
      <c r="B3824" s="1" t="s">
        <v>64</v>
      </c>
      <c r="C3824" s="1" t="s">
        <v>199</v>
      </c>
      <c r="D3824" s="1" t="s">
        <v>1236</v>
      </c>
      <c r="E3824">
        <f>SUMIFS('3_car_revenue'!$I:$I, '3_car_revenue'!$A:$A,Calc1!$A3824, '3_car_revenue'!$J:$J,Calc1!E$1)</f>
        <v>484</v>
      </c>
      <c r="F3824">
        <f>SUMIFS('3_car_revenue'!$I:$I, '3_car_revenue'!$A:$A,Calc1!$A3824, '3_car_revenue'!$J:$J,Calc1!F$1)</f>
        <v>0</v>
      </c>
      <c r="G3824">
        <f>SUMIFS('3_car_revenue'!$I:$I, '3_car_revenue'!$A:$A,Calc1!$A3824, '3_car_revenue'!$J:$J,Calc1!G$1)</f>
        <v>2196</v>
      </c>
      <c r="H3824">
        <f>SUMIFS('3_car_revenue'!$I:$I, '3_car_revenue'!$A:$A,Calc1!$A3824, '3_car_revenue'!$J:$J,Calc1!H$1)</f>
        <v>1697</v>
      </c>
      <c r="I3824">
        <f>SUMIFS('3_car_revenue'!$I:$I, '3_car_revenue'!$A:$A,Calc1!$A3824, '3_car_revenue'!$J:$J,Calc1!I$1)</f>
        <v>775</v>
      </c>
      <c r="J3824">
        <f>SUMIFS('3_car_revenue'!$I:$I, '3_car_revenue'!$A:$A,Calc1!$A3824, '3_car_revenue'!$J:$J,Calc1!J$1)</f>
        <v>1819</v>
      </c>
      <c r="K3824">
        <f>SUMIFS('3_car_revenue'!$I:$I, '3_car_revenue'!$A:$A,Calc1!$A3824, '3_car_revenue'!$J:$J,Calc1!K$1)</f>
        <v>3613</v>
      </c>
      <c r="L3824">
        <f>SUMIFS('3_car_revenue'!$I:$I, '3_car_revenue'!$A:$A,Calc1!$A3824, '3_car_revenue'!$J:$J,Calc1!L$1)</f>
        <v>432</v>
      </c>
      <c r="M3824">
        <f>SUMIFS('3_car_revenue'!$I:$I, '3_car_revenue'!$A:$A,Calc1!$A3824, '3_car_revenue'!$J:$J,Calc1!M$1)</f>
        <v>996</v>
      </c>
      <c r="N3824">
        <f>SUMIFS('3_car_revenue'!$I:$I, '3_car_revenue'!$A:$A,Calc1!$A3824, '3_car_revenue'!$J:$J,Calc1!N$1)</f>
        <v>2170</v>
      </c>
      <c r="O3824">
        <f>SUMIFS('3_car_revenue'!$I:$I, '3_car_revenue'!$A:$A,Calc1!$A3824, '3_car_revenue'!$J:$J,Calc1!O$1)</f>
        <v>0</v>
      </c>
      <c r="P3824" s="8">
        <f t="shared" si="419"/>
        <v>14182</v>
      </c>
      <c r="Q3824" s="8">
        <f>COUNTIF($E3824:$O3824, "&gt;0") * VLOOKUP($A3824,'2_car_costs'!$A:$C, 2, FALSE)</f>
        <v>6315.75</v>
      </c>
      <c r="R3824" s="8">
        <f>COUNTIF($E3824:$O3824, "&gt;0") * VLOOKUP($A3824,'2_car_costs'!$A:$C, 3, FALSE)</f>
        <v>1198.08</v>
      </c>
      <c r="S3824" s="8">
        <f t="shared" si="413"/>
        <v>6668.17</v>
      </c>
      <c r="T3824" s="15">
        <f t="shared" si="414"/>
        <v>0.47018544634043152</v>
      </c>
      <c r="U3824">
        <f>SUMIF('3_car_revenue'!A:A, Calc1!A3824, '3_car_revenue'!C:C)</f>
        <v>85</v>
      </c>
      <c r="V3824" s="17">
        <f t="shared" si="415"/>
        <v>166.84705882352941</v>
      </c>
      <c r="W3824" s="17">
        <f t="shared" si="416"/>
        <v>78.449058823529413</v>
      </c>
      <c r="X3824">
        <f t="shared" si="417"/>
        <v>270</v>
      </c>
      <c r="Y3824" s="15">
        <f t="shared" si="418"/>
        <v>0.31481481481481483</v>
      </c>
    </row>
    <row r="3825" spans="1:25" x14ac:dyDescent="0.3">
      <c r="A3825" s="1">
        <v>4934350411</v>
      </c>
      <c r="B3825" s="1" t="s">
        <v>47</v>
      </c>
      <c r="C3825" s="1" t="s">
        <v>210</v>
      </c>
      <c r="D3825" s="1" t="s">
        <v>1080</v>
      </c>
      <c r="E3825">
        <f>SUMIFS('3_car_revenue'!$I:$I, '3_car_revenue'!$A:$A,Calc1!$A3825, '3_car_revenue'!$J:$J,Calc1!E$1)</f>
        <v>2332</v>
      </c>
      <c r="F3825">
        <f>SUMIFS('3_car_revenue'!$I:$I, '3_car_revenue'!$A:$A,Calc1!$A3825, '3_car_revenue'!$J:$J,Calc1!F$1)</f>
        <v>76</v>
      </c>
      <c r="G3825">
        <f>SUMIFS('3_car_revenue'!$I:$I, '3_car_revenue'!$A:$A,Calc1!$A3825, '3_car_revenue'!$J:$J,Calc1!G$1)</f>
        <v>2064</v>
      </c>
      <c r="H3825">
        <f>SUMIFS('3_car_revenue'!$I:$I, '3_car_revenue'!$A:$A,Calc1!$A3825, '3_car_revenue'!$J:$J,Calc1!H$1)</f>
        <v>660</v>
      </c>
      <c r="I3825">
        <f>SUMIFS('3_car_revenue'!$I:$I, '3_car_revenue'!$A:$A,Calc1!$A3825, '3_car_revenue'!$J:$J,Calc1!I$1)</f>
        <v>963</v>
      </c>
      <c r="J3825">
        <f>SUMIFS('3_car_revenue'!$I:$I, '3_car_revenue'!$A:$A,Calc1!$A3825, '3_car_revenue'!$J:$J,Calc1!J$1)</f>
        <v>2931</v>
      </c>
      <c r="K3825">
        <f>SUMIFS('3_car_revenue'!$I:$I, '3_car_revenue'!$A:$A,Calc1!$A3825, '3_car_revenue'!$J:$J,Calc1!K$1)</f>
        <v>5604</v>
      </c>
      <c r="L3825">
        <f>SUMIFS('3_car_revenue'!$I:$I, '3_car_revenue'!$A:$A,Calc1!$A3825, '3_car_revenue'!$J:$J,Calc1!L$1)</f>
        <v>352</v>
      </c>
      <c r="M3825">
        <f>SUMIFS('3_car_revenue'!$I:$I, '3_car_revenue'!$A:$A,Calc1!$A3825, '3_car_revenue'!$J:$J,Calc1!M$1)</f>
        <v>1379</v>
      </c>
      <c r="N3825">
        <f>SUMIFS('3_car_revenue'!$I:$I, '3_car_revenue'!$A:$A,Calc1!$A3825, '3_car_revenue'!$J:$J,Calc1!N$1)</f>
        <v>1350</v>
      </c>
      <c r="O3825">
        <f>SUMIFS('3_car_revenue'!$I:$I, '3_car_revenue'!$A:$A,Calc1!$A3825, '3_car_revenue'!$J:$J,Calc1!O$1)</f>
        <v>908</v>
      </c>
      <c r="P3825" s="8">
        <f t="shared" si="419"/>
        <v>18619</v>
      </c>
      <c r="Q3825" s="8">
        <f>COUNTIF($E3825:$O3825, "&gt;0") * VLOOKUP($A3825,'2_car_costs'!$A:$C, 2, FALSE)</f>
        <v>7490.7800000000007</v>
      </c>
      <c r="R3825" s="8">
        <f>COUNTIF($E3825:$O3825, "&gt;0") * VLOOKUP($A3825,'2_car_costs'!$A:$C, 3, FALSE)</f>
        <v>1330.56</v>
      </c>
      <c r="S3825" s="8">
        <f t="shared" si="413"/>
        <v>9797.66</v>
      </c>
      <c r="T3825" s="15">
        <f t="shared" si="414"/>
        <v>0.52621837907513824</v>
      </c>
      <c r="U3825">
        <f>SUMIF('3_car_revenue'!A:A, Calc1!A3825, '3_car_revenue'!C:C)</f>
        <v>109</v>
      </c>
      <c r="V3825" s="17">
        <f t="shared" si="415"/>
        <v>170.81651376146789</v>
      </c>
      <c r="W3825" s="17">
        <f t="shared" si="416"/>
        <v>89.886788990825693</v>
      </c>
      <c r="X3825">
        <f t="shared" si="417"/>
        <v>330</v>
      </c>
      <c r="Y3825" s="15">
        <f t="shared" si="418"/>
        <v>0.33030303030303032</v>
      </c>
    </row>
    <row r="3826" spans="1:25" x14ac:dyDescent="0.3">
      <c r="A3826" s="1">
        <v>4165533858</v>
      </c>
      <c r="B3826" s="1" t="s">
        <v>64</v>
      </c>
      <c r="C3826" s="1" t="s">
        <v>209</v>
      </c>
      <c r="D3826" s="1" t="s">
        <v>1532</v>
      </c>
      <c r="E3826">
        <f>SUMIFS('3_car_revenue'!$I:$I, '3_car_revenue'!$A:$A,Calc1!$A3826, '3_car_revenue'!$J:$J,Calc1!E$1)</f>
        <v>916</v>
      </c>
      <c r="F3826">
        <f>SUMIFS('3_car_revenue'!$I:$I, '3_car_revenue'!$A:$A,Calc1!$A3826, '3_car_revenue'!$J:$J,Calc1!F$1)</f>
        <v>1638</v>
      </c>
      <c r="G3826">
        <f>SUMIFS('3_car_revenue'!$I:$I, '3_car_revenue'!$A:$A,Calc1!$A3826, '3_car_revenue'!$J:$J,Calc1!G$1)</f>
        <v>898</v>
      </c>
      <c r="H3826">
        <f>SUMIFS('3_car_revenue'!$I:$I, '3_car_revenue'!$A:$A,Calc1!$A3826, '3_car_revenue'!$J:$J,Calc1!H$1)</f>
        <v>1500</v>
      </c>
      <c r="I3826">
        <f>SUMIFS('3_car_revenue'!$I:$I, '3_car_revenue'!$A:$A,Calc1!$A3826, '3_car_revenue'!$J:$J,Calc1!I$1)</f>
        <v>1422</v>
      </c>
      <c r="J3826">
        <f>SUMIFS('3_car_revenue'!$I:$I, '3_car_revenue'!$A:$A,Calc1!$A3826, '3_car_revenue'!$J:$J,Calc1!J$1)</f>
        <v>3095</v>
      </c>
      <c r="K3826">
        <f>SUMIFS('3_car_revenue'!$I:$I, '3_car_revenue'!$A:$A,Calc1!$A3826, '3_car_revenue'!$J:$J,Calc1!K$1)</f>
        <v>1027</v>
      </c>
      <c r="L3826">
        <f>SUMIFS('3_car_revenue'!$I:$I, '3_car_revenue'!$A:$A,Calc1!$A3826, '3_car_revenue'!$J:$J,Calc1!L$1)</f>
        <v>528</v>
      </c>
      <c r="M3826">
        <f>SUMIFS('3_car_revenue'!$I:$I, '3_car_revenue'!$A:$A,Calc1!$A3826, '3_car_revenue'!$J:$J,Calc1!M$1)</f>
        <v>520</v>
      </c>
      <c r="N3826">
        <f>SUMIFS('3_car_revenue'!$I:$I, '3_car_revenue'!$A:$A,Calc1!$A3826, '3_car_revenue'!$J:$J,Calc1!N$1)</f>
        <v>2082</v>
      </c>
      <c r="O3826">
        <f>SUMIFS('3_car_revenue'!$I:$I, '3_car_revenue'!$A:$A,Calc1!$A3826, '3_car_revenue'!$J:$J,Calc1!O$1)</f>
        <v>1308</v>
      </c>
      <c r="P3826" s="8">
        <f t="shared" si="419"/>
        <v>14934</v>
      </c>
      <c r="Q3826" s="8">
        <f>COUNTIF($E3826:$O3826, "&gt;0") * VLOOKUP($A3826,'2_car_costs'!$A:$C, 2, FALSE)</f>
        <v>6033.06</v>
      </c>
      <c r="R3826" s="8">
        <f>COUNTIF($E3826:$O3826, "&gt;0") * VLOOKUP($A3826,'2_car_costs'!$A:$C, 3, FALSE)</f>
        <v>919.49</v>
      </c>
      <c r="S3826" s="8">
        <f t="shared" si="413"/>
        <v>7981.45</v>
      </c>
      <c r="T3826" s="15">
        <f t="shared" si="414"/>
        <v>0.53444823891790549</v>
      </c>
      <c r="U3826">
        <f>SUMIF('3_car_revenue'!A:A, Calc1!A3826, '3_car_revenue'!C:C)</f>
        <v>89</v>
      </c>
      <c r="V3826" s="17">
        <f t="shared" si="415"/>
        <v>167.79775280898878</v>
      </c>
      <c r="W3826" s="17">
        <f t="shared" si="416"/>
        <v>89.679213483146071</v>
      </c>
      <c r="X3826">
        <f t="shared" si="417"/>
        <v>330</v>
      </c>
      <c r="Y3826" s="15">
        <f t="shared" si="418"/>
        <v>0.26969696969696971</v>
      </c>
    </row>
    <row r="3827" spans="1:25" x14ac:dyDescent="0.3">
      <c r="A3827" s="1">
        <v>44279655</v>
      </c>
      <c r="B3827" s="1" t="s">
        <v>23</v>
      </c>
      <c r="C3827" s="1" t="s">
        <v>208</v>
      </c>
      <c r="D3827" s="1" t="s">
        <v>1182</v>
      </c>
      <c r="E3827">
        <f>SUMIFS('3_car_revenue'!$I:$I, '3_car_revenue'!$A:$A,Calc1!$A3827, '3_car_revenue'!$J:$J,Calc1!E$1)</f>
        <v>1106</v>
      </c>
      <c r="F3827">
        <f>SUMIFS('3_car_revenue'!$I:$I, '3_car_revenue'!$A:$A,Calc1!$A3827, '3_car_revenue'!$J:$J,Calc1!F$1)</f>
        <v>792</v>
      </c>
      <c r="G3827">
        <f>SUMIFS('3_car_revenue'!$I:$I, '3_car_revenue'!$A:$A,Calc1!$A3827, '3_car_revenue'!$J:$J,Calc1!G$1)</f>
        <v>1534</v>
      </c>
      <c r="H3827">
        <f>SUMIFS('3_car_revenue'!$I:$I, '3_car_revenue'!$A:$A,Calc1!$A3827, '3_car_revenue'!$J:$J,Calc1!H$1)</f>
        <v>232</v>
      </c>
      <c r="I3827">
        <f>SUMIFS('3_car_revenue'!$I:$I, '3_car_revenue'!$A:$A,Calc1!$A3827, '3_car_revenue'!$J:$J,Calc1!I$1)</f>
        <v>657</v>
      </c>
      <c r="J3827">
        <f>SUMIFS('3_car_revenue'!$I:$I, '3_car_revenue'!$A:$A,Calc1!$A3827, '3_car_revenue'!$J:$J,Calc1!J$1)</f>
        <v>262</v>
      </c>
      <c r="K3827">
        <f>SUMIFS('3_car_revenue'!$I:$I, '3_car_revenue'!$A:$A,Calc1!$A3827, '3_car_revenue'!$J:$J,Calc1!K$1)</f>
        <v>1989</v>
      </c>
      <c r="L3827">
        <f>SUMIFS('3_car_revenue'!$I:$I, '3_car_revenue'!$A:$A,Calc1!$A3827, '3_car_revenue'!$J:$J,Calc1!L$1)</f>
        <v>701</v>
      </c>
      <c r="M3827">
        <f>SUMIFS('3_car_revenue'!$I:$I, '3_car_revenue'!$A:$A,Calc1!$A3827, '3_car_revenue'!$J:$J,Calc1!M$1)</f>
        <v>3336</v>
      </c>
      <c r="N3827">
        <f>SUMIFS('3_car_revenue'!$I:$I, '3_car_revenue'!$A:$A,Calc1!$A3827, '3_car_revenue'!$J:$J,Calc1!N$1)</f>
        <v>2357</v>
      </c>
      <c r="O3827">
        <f>SUMIFS('3_car_revenue'!$I:$I, '3_car_revenue'!$A:$A,Calc1!$A3827, '3_car_revenue'!$J:$J,Calc1!O$1)</f>
        <v>0</v>
      </c>
      <c r="P3827" s="8">
        <f t="shared" si="419"/>
        <v>12966</v>
      </c>
      <c r="Q3827" s="8">
        <f>COUNTIF($E3827:$O3827, "&gt;0") * VLOOKUP($A3827,'2_car_costs'!$A:$C, 2, FALSE)</f>
        <v>5827.3</v>
      </c>
      <c r="R3827" s="8">
        <f>COUNTIF($E3827:$O3827, "&gt;0") * VLOOKUP($A3827,'2_car_costs'!$A:$C, 3, FALSE)</f>
        <v>1279</v>
      </c>
      <c r="S3827" s="8">
        <f t="shared" si="413"/>
        <v>5859.7</v>
      </c>
      <c r="T3827" s="15">
        <f t="shared" si="414"/>
        <v>0.45192811969767083</v>
      </c>
      <c r="U3827">
        <f>SUMIF('3_car_revenue'!A:A, Calc1!A3827, '3_car_revenue'!C:C)</f>
        <v>84</v>
      </c>
      <c r="V3827" s="17">
        <f t="shared" si="415"/>
        <v>154.35714285714286</v>
      </c>
      <c r="W3827" s="17">
        <f t="shared" si="416"/>
        <v>69.758333333333326</v>
      </c>
      <c r="X3827">
        <f t="shared" si="417"/>
        <v>300</v>
      </c>
      <c r="Y3827" s="15">
        <f t="shared" si="418"/>
        <v>0.28000000000000003</v>
      </c>
    </row>
    <row r="3828" spans="1:25" x14ac:dyDescent="0.3">
      <c r="A3828" s="1">
        <v>4903758761</v>
      </c>
      <c r="B3828" s="1" t="s">
        <v>33</v>
      </c>
      <c r="C3828" s="1" t="s">
        <v>38</v>
      </c>
      <c r="D3828" s="1" t="s">
        <v>1301</v>
      </c>
      <c r="E3828">
        <f>SUMIFS('3_car_revenue'!$I:$I, '3_car_revenue'!$A:$A,Calc1!$A3828, '3_car_revenue'!$J:$J,Calc1!E$1)</f>
        <v>2988</v>
      </c>
      <c r="F3828">
        <f>SUMIFS('3_car_revenue'!$I:$I, '3_car_revenue'!$A:$A,Calc1!$A3828, '3_car_revenue'!$J:$J,Calc1!F$1)</f>
        <v>693</v>
      </c>
      <c r="G3828">
        <f>SUMIFS('3_car_revenue'!$I:$I, '3_car_revenue'!$A:$A,Calc1!$A3828, '3_car_revenue'!$J:$J,Calc1!G$1)</f>
        <v>2090</v>
      </c>
      <c r="H3828">
        <f>SUMIFS('3_car_revenue'!$I:$I, '3_car_revenue'!$A:$A,Calc1!$A3828, '3_car_revenue'!$J:$J,Calc1!H$1)</f>
        <v>1885</v>
      </c>
      <c r="I3828">
        <f>SUMIFS('3_car_revenue'!$I:$I, '3_car_revenue'!$A:$A,Calc1!$A3828, '3_car_revenue'!$J:$J,Calc1!I$1)</f>
        <v>1618</v>
      </c>
      <c r="J3828">
        <f>SUMIFS('3_car_revenue'!$I:$I, '3_car_revenue'!$A:$A,Calc1!$A3828, '3_car_revenue'!$J:$J,Calc1!J$1)</f>
        <v>2508</v>
      </c>
      <c r="K3828">
        <f>SUMIFS('3_car_revenue'!$I:$I, '3_car_revenue'!$A:$A,Calc1!$A3828, '3_car_revenue'!$J:$J,Calc1!K$1)</f>
        <v>1665</v>
      </c>
      <c r="L3828">
        <f>SUMIFS('3_car_revenue'!$I:$I, '3_car_revenue'!$A:$A,Calc1!$A3828, '3_car_revenue'!$J:$J,Calc1!L$1)</f>
        <v>1038</v>
      </c>
      <c r="M3828">
        <f>SUMIFS('3_car_revenue'!$I:$I, '3_car_revenue'!$A:$A,Calc1!$A3828, '3_car_revenue'!$J:$J,Calc1!M$1)</f>
        <v>672</v>
      </c>
      <c r="N3828">
        <f>SUMIFS('3_car_revenue'!$I:$I, '3_car_revenue'!$A:$A,Calc1!$A3828, '3_car_revenue'!$J:$J,Calc1!N$1)</f>
        <v>1095</v>
      </c>
      <c r="O3828">
        <f>SUMIFS('3_car_revenue'!$I:$I, '3_car_revenue'!$A:$A,Calc1!$A3828, '3_car_revenue'!$J:$J,Calc1!O$1)</f>
        <v>387</v>
      </c>
      <c r="P3828" s="8">
        <f t="shared" si="419"/>
        <v>16639</v>
      </c>
      <c r="Q3828" s="8">
        <f>COUNTIF($E3828:$O3828, "&gt;0") * VLOOKUP($A3828,'2_car_costs'!$A:$C, 2, FALSE)</f>
        <v>6203.7800000000007</v>
      </c>
      <c r="R3828" s="8">
        <f>COUNTIF($E3828:$O3828, "&gt;0") * VLOOKUP($A3828,'2_car_costs'!$A:$C, 3, FALSE)</f>
        <v>1103.8499999999999</v>
      </c>
      <c r="S3828" s="8">
        <f t="shared" si="413"/>
        <v>9331.369999999999</v>
      </c>
      <c r="T3828" s="15">
        <f t="shared" si="414"/>
        <v>0.56081314982871555</v>
      </c>
      <c r="U3828">
        <f>SUMIF('3_car_revenue'!A:A, Calc1!A3828, '3_car_revenue'!C:C)</f>
        <v>104</v>
      </c>
      <c r="V3828" s="17">
        <f t="shared" si="415"/>
        <v>159.99038461538461</v>
      </c>
      <c r="W3828" s="17">
        <f t="shared" si="416"/>
        <v>89.724711538461534</v>
      </c>
      <c r="X3828">
        <f t="shared" si="417"/>
        <v>330</v>
      </c>
      <c r="Y3828" s="15">
        <f t="shared" si="418"/>
        <v>0.31515151515151513</v>
      </c>
    </row>
    <row r="3829" spans="1:25" x14ac:dyDescent="0.3">
      <c r="A3829" s="1">
        <v>3049521937</v>
      </c>
      <c r="B3829" s="1" t="s">
        <v>131</v>
      </c>
      <c r="C3829" s="1" t="s">
        <v>207</v>
      </c>
      <c r="D3829" s="1" t="s">
        <v>1669</v>
      </c>
      <c r="E3829">
        <f>SUMIFS('3_car_revenue'!$I:$I, '3_car_revenue'!$A:$A,Calc1!$A3829, '3_car_revenue'!$J:$J,Calc1!E$1)</f>
        <v>1898</v>
      </c>
      <c r="F3829">
        <f>SUMIFS('3_car_revenue'!$I:$I, '3_car_revenue'!$A:$A,Calc1!$A3829, '3_car_revenue'!$J:$J,Calc1!F$1)</f>
        <v>516</v>
      </c>
      <c r="G3829">
        <f>SUMIFS('3_car_revenue'!$I:$I, '3_car_revenue'!$A:$A,Calc1!$A3829, '3_car_revenue'!$J:$J,Calc1!G$1)</f>
        <v>1674</v>
      </c>
      <c r="H3829">
        <f>SUMIFS('3_car_revenue'!$I:$I, '3_car_revenue'!$A:$A,Calc1!$A3829, '3_car_revenue'!$J:$J,Calc1!H$1)</f>
        <v>254</v>
      </c>
      <c r="I3829">
        <f>SUMIFS('3_car_revenue'!$I:$I, '3_car_revenue'!$A:$A,Calc1!$A3829, '3_car_revenue'!$J:$J,Calc1!I$1)</f>
        <v>1081</v>
      </c>
      <c r="J3829">
        <f>SUMIFS('3_car_revenue'!$I:$I, '3_car_revenue'!$A:$A,Calc1!$A3829, '3_car_revenue'!$J:$J,Calc1!J$1)</f>
        <v>247</v>
      </c>
      <c r="K3829">
        <f>SUMIFS('3_car_revenue'!$I:$I, '3_car_revenue'!$A:$A,Calc1!$A3829, '3_car_revenue'!$J:$J,Calc1!K$1)</f>
        <v>0</v>
      </c>
      <c r="L3829">
        <f>SUMIFS('3_car_revenue'!$I:$I, '3_car_revenue'!$A:$A,Calc1!$A3829, '3_car_revenue'!$J:$J,Calc1!L$1)</f>
        <v>3401</v>
      </c>
      <c r="M3829">
        <f>SUMIFS('3_car_revenue'!$I:$I, '3_car_revenue'!$A:$A,Calc1!$A3829, '3_car_revenue'!$J:$J,Calc1!M$1)</f>
        <v>2165</v>
      </c>
      <c r="N3829">
        <f>SUMIFS('3_car_revenue'!$I:$I, '3_car_revenue'!$A:$A,Calc1!$A3829, '3_car_revenue'!$J:$J,Calc1!N$1)</f>
        <v>4047</v>
      </c>
      <c r="O3829">
        <f>SUMIFS('3_car_revenue'!$I:$I, '3_car_revenue'!$A:$A,Calc1!$A3829, '3_car_revenue'!$J:$J,Calc1!O$1)</f>
        <v>145</v>
      </c>
      <c r="P3829" s="8">
        <f t="shared" si="419"/>
        <v>15428</v>
      </c>
      <c r="Q3829" s="8">
        <f>COUNTIF($E3829:$O3829, "&gt;0") * VLOOKUP($A3829,'2_car_costs'!$A:$C, 2, FALSE)</f>
        <v>6803.7</v>
      </c>
      <c r="R3829" s="8">
        <f>COUNTIF($E3829:$O3829, "&gt;0") * VLOOKUP($A3829,'2_car_costs'!$A:$C, 3, FALSE)</f>
        <v>924.30000000000007</v>
      </c>
      <c r="S3829" s="8">
        <f t="shared" si="413"/>
        <v>7700</v>
      </c>
      <c r="T3829" s="15">
        <f t="shared" si="414"/>
        <v>0.49909255898366606</v>
      </c>
      <c r="U3829">
        <f>SUMIF('3_car_revenue'!A:A, Calc1!A3829, '3_car_revenue'!C:C)</f>
        <v>97</v>
      </c>
      <c r="V3829" s="17">
        <f t="shared" si="415"/>
        <v>159.05154639175257</v>
      </c>
      <c r="W3829" s="17">
        <f t="shared" si="416"/>
        <v>79.381443298969074</v>
      </c>
      <c r="X3829">
        <f t="shared" si="417"/>
        <v>300</v>
      </c>
      <c r="Y3829" s="15">
        <f t="shared" si="418"/>
        <v>0.32333333333333331</v>
      </c>
    </row>
    <row r="3830" spans="1:25" x14ac:dyDescent="0.3">
      <c r="A3830" s="1">
        <v>6216122339</v>
      </c>
      <c r="B3830" s="1" t="s">
        <v>25</v>
      </c>
      <c r="C3830" s="1" t="s">
        <v>206</v>
      </c>
      <c r="D3830" s="1" t="s">
        <v>1214</v>
      </c>
      <c r="E3830">
        <f>SUMIFS('3_car_revenue'!$I:$I, '3_car_revenue'!$A:$A,Calc1!$A3830, '3_car_revenue'!$J:$J,Calc1!E$1)</f>
        <v>547</v>
      </c>
      <c r="F3830">
        <f>SUMIFS('3_car_revenue'!$I:$I, '3_car_revenue'!$A:$A,Calc1!$A3830, '3_car_revenue'!$J:$J,Calc1!F$1)</f>
        <v>276</v>
      </c>
      <c r="G3830">
        <f>SUMIFS('3_car_revenue'!$I:$I, '3_car_revenue'!$A:$A,Calc1!$A3830, '3_car_revenue'!$J:$J,Calc1!G$1)</f>
        <v>1126</v>
      </c>
      <c r="H3830">
        <f>SUMIFS('3_car_revenue'!$I:$I, '3_car_revenue'!$A:$A,Calc1!$A3830, '3_car_revenue'!$J:$J,Calc1!H$1)</f>
        <v>1565</v>
      </c>
      <c r="I3830">
        <f>SUMIFS('3_car_revenue'!$I:$I, '3_car_revenue'!$A:$A,Calc1!$A3830, '3_car_revenue'!$J:$J,Calc1!I$1)</f>
        <v>1958</v>
      </c>
      <c r="J3830">
        <f>SUMIFS('3_car_revenue'!$I:$I, '3_car_revenue'!$A:$A,Calc1!$A3830, '3_car_revenue'!$J:$J,Calc1!J$1)</f>
        <v>1214</v>
      </c>
      <c r="K3830">
        <f>SUMIFS('3_car_revenue'!$I:$I, '3_car_revenue'!$A:$A,Calc1!$A3830, '3_car_revenue'!$J:$J,Calc1!K$1)</f>
        <v>3071</v>
      </c>
      <c r="L3830">
        <f>SUMIFS('3_car_revenue'!$I:$I, '3_car_revenue'!$A:$A,Calc1!$A3830, '3_car_revenue'!$J:$J,Calc1!L$1)</f>
        <v>0</v>
      </c>
      <c r="M3830">
        <f>SUMIFS('3_car_revenue'!$I:$I, '3_car_revenue'!$A:$A,Calc1!$A3830, '3_car_revenue'!$J:$J,Calc1!M$1)</f>
        <v>0</v>
      </c>
      <c r="N3830">
        <f>SUMIFS('3_car_revenue'!$I:$I, '3_car_revenue'!$A:$A,Calc1!$A3830, '3_car_revenue'!$J:$J,Calc1!N$1)</f>
        <v>1479</v>
      </c>
      <c r="O3830">
        <f>SUMIFS('3_car_revenue'!$I:$I, '3_car_revenue'!$A:$A,Calc1!$A3830, '3_car_revenue'!$J:$J,Calc1!O$1)</f>
        <v>0</v>
      </c>
      <c r="P3830" s="8">
        <f t="shared" si="419"/>
        <v>11236</v>
      </c>
      <c r="Q3830" s="8">
        <f>COUNTIF($E3830:$O3830, "&gt;0") * VLOOKUP($A3830,'2_car_costs'!$A:$C, 2, FALSE)</f>
        <v>5014.32</v>
      </c>
      <c r="R3830" s="8">
        <f>COUNTIF($E3830:$O3830, "&gt;0") * VLOOKUP($A3830,'2_car_costs'!$A:$C, 3, FALSE)</f>
        <v>1095.52</v>
      </c>
      <c r="S3830" s="8">
        <f t="shared" si="413"/>
        <v>5126.16</v>
      </c>
      <c r="T3830" s="15">
        <f t="shared" si="414"/>
        <v>0.45622641509433959</v>
      </c>
      <c r="U3830">
        <f>SUMIF('3_car_revenue'!A:A, Calc1!A3830, '3_car_revenue'!C:C)</f>
        <v>88</v>
      </c>
      <c r="V3830" s="17">
        <f t="shared" si="415"/>
        <v>127.68181818181819</v>
      </c>
      <c r="W3830" s="17">
        <f t="shared" si="416"/>
        <v>58.25181818181818</v>
      </c>
      <c r="X3830">
        <f t="shared" si="417"/>
        <v>240</v>
      </c>
      <c r="Y3830" s="15">
        <f t="shared" si="418"/>
        <v>0.36666666666666664</v>
      </c>
    </row>
    <row r="3831" spans="1:25" x14ac:dyDescent="0.3">
      <c r="A3831" s="1">
        <v>5797827204</v>
      </c>
      <c r="B3831" s="1" t="s">
        <v>144</v>
      </c>
      <c r="C3831" s="1" t="s">
        <v>205</v>
      </c>
      <c r="D3831" s="1" t="s">
        <v>1105</v>
      </c>
      <c r="E3831">
        <f>SUMIFS('3_car_revenue'!$I:$I, '3_car_revenue'!$A:$A,Calc1!$A3831, '3_car_revenue'!$J:$J,Calc1!E$1)</f>
        <v>1204</v>
      </c>
      <c r="F3831">
        <f>SUMIFS('3_car_revenue'!$I:$I, '3_car_revenue'!$A:$A,Calc1!$A3831, '3_car_revenue'!$J:$J,Calc1!F$1)</f>
        <v>3037</v>
      </c>
      <c r="G3831">
        <f>SUMIFS('3_car_revenue'!$I:$I, '3_car_revenue'!$A:$A,Calc1!$A3831, '3_car_revenue'!$J:$J,Calc1!G$1)</f>
        <v>408</v>
      </c>
      <c r="H3831">
        <f>SUMIFS('3_car_revenue'!$I:$I, '3_car_revenue'!$A:$A,Calc1!$A3831, '3_car_revenue'!$J:$J,Calc1!H$1)</f>
        <v>100</v>
      </c>
      <c r="I3831">
        <f>SUMIFS('3_car_revenue'!$I:$I, '3_car_revenue'!$A:$A,Calc1!$A3831, '3_car_revenue'!$J:$J,Calc1!I$1)</f>
        <v>740</v>
      </c>
      <c r="J3831">
        <f>SUMIFS('3_car_revenue'!$I:$I, '3_car_revenue'!$A:$A,Calc1!$A3831, '3_car_revenue'!$J:$J,Calc1!J$1)</f>
        <v>1424</v>
      </c>
      <c r="K3831">
        <f>SUMIFS('3_car_revenue'!$I:$I, '3_car_revenue'!$A:$A,Calc1!$A3831, '3_car_revenue'!$J:$J,Calc1!K$1)</f>
        <v>569</v>
      </c>
      <c r="L3831">
        <f>SUMIFS('3_car_revenue'!$I:$I, '3_car_revenue'!$A:$A,Calc1!$A3831, '3_car_revenue'!$J:$J,Calc1!L$1)</f>
        <v>582</v>
      </c>
      <c r="M3831">
        <f>SUMIFS('3_car_revenue'!$I:$I, '3_car_revenue'!$A:$A,Calc1!$A3831, '3_car_revenue'!$J:$J,Calc1!M$1)</f>
        <v>1461</v>
      </c>
      <c r="N3831">
        <f>SUMIFS('3_car_revenue'!$I:$I, '3_car_revenue'!$A:$A,Calc1!$A3831, '3_car_revenue'!$J:$J,Calc1!N$1)</f>
        <v>1478</v>
      </c>
      <c r="O3831">
        <f>SUMIFS('3_car_revenue'!$I:$I, '3_car_revenue'!$A:$A,Calc1!$A3831, '3_car_revenue'!$J:$J,Calc1!O$1)</f>
        <v>0</v>
      </c>
      <c r="P3831" s="8">
        <f t="shared" si="419"/>
        <v>11003</v>
      </c>
      <c r="Q3831" s="8">
        <f>COUNTIF($E3831:$O3831, "&gt;0") * VLOOKUP($A3831,'2_car_costs'!$A:$C, 2, FALSE)</f>
        <v>6801.3</v>
      </c>
      <c r="R3831" s="8">
        <f>COUNTIF($E3831:$O3831, "&gt;0") * VLOOKUP($A3831,'2_car_costs'!$A:$C, 3, FALSE)</f>
        <v>757.4</v>
      </c>
      <c r="S3831" s="8">
        <f t="shared" si="413"/>
        <v>3444.3</v>
      </c>
      <c r="T3831" s="15">
        <f t="shared" si="414"/>
        <v>0.31303280923384535</v>
      </c>
      <c r="U3831">
        <f>SUMIF('3_car_revenue'!A:A, Calc1!A3831, '3_car_revenue'!C:C)</f>
        <v>79</v>
      </c>
      <c r="V3831" s="17">
        <f t="shared" si="415"/>
        <v>139.27848101265823</v>
      </c>
      <c r="W3831" s="17">
        <f t="shared" si="416"/>
        <v>43.598734177215192</v>
      </c>
      <c r="X3831">
        <f t="shared" si="417"/>
        <v>300</v>
      </c>
      <c r="Y3831" s="15">
        <f t="shared" si="418"/>
        <v>0.26333333333333331</v>
      </c>
    </row>
    <row r="3832" spans="1:25" x14ac:dyDescent="0.3">
      <c r="A3832" s="1">
        <v>8155264602</v>
      </c>
      <c r="B3832" s="1" t="s">
        <v>183</v>
      </c>
      <c r="C3832" s="1">
        <v>88</v>
      </c>
      <c r="D3832" s="1" t="s">
        <v>1095</v>
      </c>
      <c r="E3832">
        <f>SUMIFS('3_car_revenue'!$I:$I, '3_car_revenue'!$A:$A,Calc1!$A3832, '3_car_revenue'!$J:$J,Calc1!E$1)</f>
        <v>252</v>
      </c>
      <c r="F3832">
        <f>SUMIFS('3_car_revenue'!$I:$I, '3_car_revenue'!$A:$A,Calc1!$A3832, '3_car_revenue'!$J:$J,Calc1!F$1)</f>
        <v>1442</v>
      </c>
      <c r="G3832">
        <f>SUMIFS('3_car_revenue'!$I:$I, '3_car_revenue'!$A:$A,Calc1!$A3832, '3_car_revenue'!$J:$J,Calc1!G$1)</f>
        <v>1128</v>
      </c>
      <c r="H3832">
        <f>SUMIFS('3_car_revenue'!$I:$I, '3_car_revenue'!$A:$A,Calc1!$A3832, '3_car_revenue'!$J:$J,Calc1!H$1)</f>
        <v>212</v>
      </c>
      <c r="I3832">
        <f>SUMIFS('3_car_revenue'!$I:$I, '3_car_revenue'!$A:$A,Calc1!$A3832, '3_car_revenue'!$J:$J,Calc1!I$1)</f>
        <v>433</v>
      </c>
      <c r="J3832">
        <f>SUMIFS('3_car_revenue'!$I:$I, '3_car_revenue'!$A:$A,Calc1!$A3832, '3_car_revenue'!$J:$J,Calc1!J$1)</f>
        <v>3152</v>
      </c>
      <c r="K3832">
        <f>SUMIFS('3_car_revenue'!$I:$I, '3_car_revenue'!$A:$A,Calc1!$A3832, '3_car_revenue'!$J:$J,Calc1!K$1)</f>
        <v>0</v>
      </c>
      <c r="L3832">
        <f>SUMIFS('3_car_revenue'!$I:$I, '3_car_revenue'!$A:$A,Calc1!$A3832, '3_car_revenue'!$J:$J,Calc1!L$1)</f>
        <v>2861</v>
      </c>
      <c r="M3832">
        <f>SUMIFS('3_car_revenue'!$I:$I, '3_car_revenue'!$A:$A,Calc1!$A3832, '3_car_revenue'!$J:$J,Calc1!M$1)</f>
        <v>3484</v>
      </c>
      <c r="N3832">
        <f>SUMIFS('3_car_revenue'!$I:$I, '3_car_revenue'!$A:$A,Calc1!$A3832, '3_car_revenue'!$J:$J,Calc1!N$1)</f>
        <v>354</v>
      </c>
      <c r="O3832">
        <f>SUMIFS('3_car_revenue'!$I:$I, '3_car_revenue'!$A:$A,Calc1!$A3832, '3_car_revenue'!$J:$J,Calc1!O$1)</f>
        <v>1748</v>
      </c>
      <c r="P3832" s="8">
        <f t="shared" si="419"/>
        <v>15066</v>
      </c>
      <c r="Q3832" s="8">
        <f>COUNTIF($E3832:$O3832, "&gt;0") * VLOOKUP($A3832,'2_car_costs'!$A:$C, 2, FALSE)</f>
        <v>4346.8</v>
      </c>
      <c r="R3832" s="8">
        <f>COUNTIF($E3832:$O3832, "&gt;0") * VLOOKUP($A3832,'2_car_costs'!$A:$C, 3, FALSE)</f>
        <v>546.19999999999993</v>
      </c>
      <c r="S3832" s="8">
        <f t="shared" si="413"/>
        <v>10173</v>
      </c>
      <c r="T3832" s="15">
        <f t="shared" si="414"/>
        <v>0.67522899243329348</v>
      </c>
      <c r="U3832">
        <f>SUMIF('3_car_revenue'!A:A, Calc1!A3832, '3_car_revenue'!C:C)</f>
        <v>85</v>
      </c>
      <c r="V3832" s="17">
        <f t="shared" si="415"/>
        <v>177.24705882352941</v>
      </c>
      <c r="W3832" s="17">
        <f t="shared" si="416"/>
        <v>119.68235294117648</v>
      </c>
      <c r="X3832">
        <f t="shared" si="417"/>
        <v>300</v>
      </c>
      <c r="Y3832" s="15">
        <f t="shared" si="418"/>
        <v>0.28333333333333333</v>
      </c>
    </row>
    <row r="3833" spans="1:25" x14ac:dyDescent="0.3">
      <c r="A3833" s="1">
        <v>1598852086</v>
      </c>
      <c r="B3833" s="1" t="s">
        <v>127</v>
      </c>
      <c r="C3833" s="1" t="s">
        <v>204</v>
      </c>
      <c r="D3833" s="1" t="s">
        <v>1644</v>
      </c>
      <c r="E3833">
        <f>SUMIFS('3_car_revenue'!$I:$I, '3_car_revenue'!$A:$A,Calc1!$A3833, '3_car_revenue'!$J:$J,Calc1!E$1)</f>
        <v>2170</v>
      </c>
      <c r="F3833">
        <f>SUMIFS('3_car_revenue'!$I:$I, '3_car_revenue'!$A:$A,Calc1!$A3833, '3_car_revenue'!$J:$J,Calc1!F$1)</f>
        <v>768</v>
      </c>
      <c r="G3833">
        <f>SUMIFS('3_car_revenue'!$I:$I, '3_car_revenue'!$A:$A,Calc1!$A3833, '3_car_revenue'!$J:$J,Calc1!G$1)</f>
        <v>3938</v>
      </c>
      <c r="H3833">
        <f>SUMIFS('3_car_revenue'!$I:$I, '3_car_revenue'!$A:$A,Calc1!$A3833, '3_car_revenue'!$J:$J,Calc1!H$1)</f>
        <v>336</v>
      </c>
      <c r="I3833">
        <f>SUMIFS('3_car_revenue'!$I:$I, '3_car_revenue'!$A:$A,Calc1!$A3833, '3_car_revenue'!$J:$J,Calc1!I$1)</f>
        <v>224</v>
      </c>
      <c r="J3833">
        <f>SUMIFS('3_car_revenue'!$I:$I, '3_car_revenue'!$A:$A,Calc1!$A3833, '3_car_revenue'!$J:$J,Calc1!J$1)</f>
        <v>0</v>
      </c>
      <c r="K3833">
        <f>SUMIFS('3_car_revenue'!$I:$I, '3_car_revenue'!$A:$A,Calc1!$A3833, '3_car_revenue'!$J:$J,Calc1!K$1)</f>
        <v>1110</v>
      </c>
      <c r="L3833">
        <f>SUMIFS('3_car_revenue'!$I:$I, '3_car_revenue'!$A:$A,Calc1!$A3833, '3_car_revenue'!$J:$J,Calc1!L$1)</f>
        <v>2298</v>
      </c>
      <c r="M3833">
        <f>SUMIFS('3_car_revenue'!$I:$I, '3_car_revenue'!$A:$A,Calc1!$A3833, '3_car_revenue'!$J:$J,Calc1!M$1)</f>
        <v>1515</v>
      </c>
      <c r="N3833">
        <f>SUMIFS('3_car_revenue'!$I:$I, '3_car_revenue'!$A:$A,Calc1!$A3833, '3_car_revenue'!$J:$J,Calc1!N$1)</f>
        <v>1209</v>
      </c>
      <c r="O3833">
        <f>SUMIFS('3_car_revenue'!$I:$I, '3_car_revenue'!$A:$A,Calc1!$A3833, '3_car_revenue'!$J:$J,Calc1!O$1)</f>
        <v>224</v>
      </c>
      <c r="P3833" s="8">
        <f t="shared" si="419"/>
        <v>13792</v>
      </c>
      <c r="Q3833" s="8">
        <f>COUNTIF($E3833:$O3833, "&gt;0") * VLOOKUP($A3833,'2_car_costs'!$A:$C, 2, FALSE)</f>
        <v>7068.0999999999995</v>
      </c>
      <c r="R3833" s="8">
        <f>COUNTIF($E3833:$O3833, "&gt;0") * VLOOKUP($A3833,'2_car_costs'!$A:$C, 3, FALSE)</f>
        <v>1412.5</v>
      </c>
      <c r="S3833" s="8">
        <f t="shared" si="413"/>
        <v>5311.4000000000015</v>
      </c>
      <c r="T3833" s="15">
        <f t="shared" si="414"/>
        <v>0.38510730858468689</v>
      </c>
      <c r="U3833">
        <f>SUMIF('3_car_revenue'!A:A, Calc1!A3833, '3_car_revenue'!C:C)</f>
        <v>91</v>
      </c>
      <c r="V3833" s="17">
        <f t="shared" si="415"/>
        <v>151.56043956043956</v>
      </c>
      <c r="W3833" s="17">
        <f t="shared" si="416"/>
        <v>58.367032967032983</v>
      </c>
      <c r="X3833">
        <f t="shared" si="417"/>
        <v>300</v>
      </c>
      <c r="Y3833" s="15">
        <f t="shared" si="418"/>
        <v>0.30333333333333334</v>
      </c>
    </row>
    <row r="3834" spans="1:25" x14ac:dyDescent="0.3">
      <c r="A3834" s="1">
        <v>501544488</v>
      </c>
      <c r="B3834" s="1" t="s">
        <v>13</v>
      </c>
      <c r="C3834" s="1" t="s">
        <v>203</v>
      </c>
      <c r="D3834" s="1" t="s">
        <v>1141</v>
      </c>
      <c r="E3834">
        <f>SUMIFS('3_car_revenue'!$I:$I, '3_car_revenue'!$A:$A,Calc1!$A3834, '3_car_revenue'!$J:$J,Calc1!E$1)</f>
        <v>368</v>
      </c>
      <c r="F3834">
        <f>SUMIFS('3_car_revenue'!$I:$I, '3_car_revenue'!$A:$A,Calc1!$A3834, '3_car_revenue'!$J:$J,Calc1!F$1)</f>
        <v>1581</v>
      </c>
      <c r="G3834">
        <f>SUMIFS('3_car_revenue'!$I:$I, '3_car_revenue'!$A:$A,Calc1!$A3834, '3_car_revenue'!$J:$J,Calc1!G$1)</f>
        <v>2137</v>
      </c>
      <c r="H3834">
        <f>SUMIFS('3_car_revenue'!$I:$I, '3_car_revenue'!$A:$A,Calc1!$A3834, '3_car_revenue'!$J:$J,Calc1!H$1)</f>
        <v>3181</v>
      </c>
      <c r="I3834">
        <f>SUMIFS('3_car_revenue'!$I:$I, '3_car_revenue'!$A:$A,Calc1!$A3834, '3_car_revenue'!$J:$J,Calc1!I$1)</f>
        <v>1824</v>
      </c>
      <c r="J3834">
        <f>SUMIFS('3_car_revenue'!$I:$I, '3_car_revenue'!$A:$A,Calc1!$A3834, '3_car_revenue'!$J:$J,Calc1!J$1)</f>
        <v>3404</v>
      </c>
      <c r="K3834">
        <f>SUMIFS('3_car_revenue'!$I:$I, '3_car_revenue'!$A:$A,Calc1!$A3834, '3_car_revenue'!$J:$J,Calc1!K$1)</f>
        <v>2386</v>
      </c>
      <c r="L3834">
        <f>SUMIFS('3_car_revenue'!$I:$I, '3_car_revenue'!$A:$A,Calc1!$A3834, '3_car_revenue'!$J:$J,Calc1!L$1)</f>
        <v>1680</v>
      </c>
      <c r="M3834">
        <f>SUMIFS('3_car_revenue'!$I:$I, '3_car_revenue'!$A:$A,Calc1!$A3834, '3_car_revenue'!$J:$J,Calc1!M$1)</f>
        <v>2100</v>
      </c>
      <c r="N3834">
        <f>SUMIFS('3_car_revenue'!$I:$I, '3_car_revenue'!$A:$A,Calc1!$A3834, '3_car_revenue'!$J:$J,Calc1!N$1)</f>
        <v>216</v>
      </c>
      <c r="O3834">
        <f>SUMIFS('3_car_revenue'!$I:$I, '3_car_revenue'!$A:$A,Calc1!$A3834, '3_car_revenue'!$J:$J,Calc1!O$1)</f>
        <v>0</v>
      </c>
      <c r="P3834" s="8">
        <f t="shared" si="419"/>
        <v>18877</v>
      </c>
      <c r="Q3834" s="8">
        <f>COUNTIF($E3834:$O3834, "&gt;0") * VLOOKUP($A3834,'2_car_costs'!$A:$C, 2, FALSE)</f>
        <v>6200.9000000000005</v>
      </c>
      <c r="R3834" s="8">
        <f>COUNTIF($E3834:$O3834, "&gt;0") * VLOOKUP($A3834,'2_car_costs'!$A:$C, 3, FALSE)</f>
        <v>1359.3000000000002</v>
      </c>
      <c r="S3834" s="8">
        <f t="shared" si="413"/>
        <v>11316.8</v>
      </c>
      <c r="T3834" s="15">
        <f t="shared" si="414"/>
        <v>0.59950203951899128</v>
      </c>
      <c r="U3834">
        <f>SUMIF('3_car_revenue'!A:A, Calc1!A3834, '3_car_revenue'!C:C)</f>
        <v>111</v>
      </c>
      <c r="V3834" s="17">
        <f t="shared" si="415"/>
        <v>170.06306306306305</v>
      </c>
      <c r="W3834" s="17">
        <f t="shared" si="416"/>
        <v>101.95315315315315</v>
      </c>
      <c r="X3834">
        <f t="shared" si="417"/>
        <v>300</v>
      </c>
      <c r="Y3834" s="15">
        <f t="shared" si="418"/>
        <v>0.37</v>
      </c>
    </row>
    <row r="3835" spans="1:25" x14ac:dyDescent="0.3">
      <c r="A3835" s="1">
        <v>3568653966</v>
      </c>
      <c r="B3835" s="1" t="s">
        <v>13</v>
      </c>
      <c r="C3835" s="1" t="s">
        <v>202</v>
      </c>
      <c r="D3835" s="1" t="s">
        <v>1151</v>
      </c>
      <c r="E3835">
        <f>SUMIFS('3_car_revenue'!$I:$I, '3_car_revenue'!$A:$A,Calc1!$A3835, '3_car_revenue'!$J:$J,Calc1!E$1)</f>
        <v>2372</v>
      </c>
      <c r="F3835">
        <f>SUMIFS('3_car_revenue'!$I:$I, '3_car_revenue'!$A:$A,Calc1!$A3835, '3_car_revenue'!$J:$J,Calc1!F$1)</f>
        <v>2761</v>
      </c>
      <c r="G3835">
        <f>SUMIFS('3_car_revenue'!$I:$I, '3_car_revenue'!$A:$A,Calc1!$A3835, '3_car_revenue'!$J:$J,Calc1!G$1)</f>
        <v>1863</v>
      </c>
      <c r="H3835">
        <f>SUMIFS('3_car_revenue'!$I:$I, '3_car_revenue'!$A:$A,Calc1!$A3835, '3_car_revenue'!$J:$J,Calc1!H$1)</f>
        <v>543</v>
      </c>
      <c r="I3835">
        <f>SUMIFS('3_car_revenue'!$I:$I, '3_car_revenue'!$A:$A,Calc1!$A3835, '3_car_revenue'!$J:$J,Calc1!I$1)</f>
        <v>1398</v>
      </c>
      <c r="J3835">
        <f>SUMIFS('3_car_revenue'!$I:$I, '3_car_revenue'!$A:$A,Calc1!$A3835, '3_car_revenue'!$J:$J,Calc1!J$1)</f>
        <v>1386</v>
      </c>
      <c r="K3835">
        <f>SUMIFS('3_car_revenue'!$I:$I, '3_car_revenue'!$A:$A,Calc1!$A3835, '3_car_revenue'!$J:$J,Calc1!K$1)</f>
        <v>472</v>
      </c>
      <c r="L3835">
        <f>SUMIFS('3_car_revenue'!$I:$I, '3_car_revenue'!$A:$A,Calc1!$A3835, '3_car_revenue'!$J:$J,Calc1!L$1)</f>
        <v>204</v>
      </c>
      <c r="M3835">
        <f>SUMIFS('3_car_revenue'!$I:$I, '3_car_revenue'!$A:$A,Calc1!$A3835, '3_car_revenue'!$J:$J,Calc1!M$1)</f>
        <v>505</v>
      </c>
      <c r="N3835">
        <f>SUMIFS('3_car_revenue'!$I:$I, '3_car_revenue'!$A:$A,Calc1!$A3835, '3_car_revenue'!$J:$J,Calc1!N$1)</f>
        <v>230</v>
      </c>
      <c r="O3835">
        <f>SUMIFS('3_car_revenue'!$I:$I, '3_car_revenue'!$A:$A,Calc1!$A3835, '3_car_revenue'!$J:$J,Calc1!O$1)</f>
        <v>1404</v>
      </c>
      <c r="P3835" s="8">
        <f t="shared" si="419"/>
        <v>13138</v>
      </c>
      <c r="Q3835" s="8">
        <f>COUNTIF($E3835:$O3835, "&gt;0") * VLOOKUP($A3835,'2_car_costs'!$A:$C, 2, FALSE)</f>
        <v>4676.76</v>
      </c>
      <c r="R3835" s="8">
        <f>COUNTIF($E3835:$O3835, "&gt;0") * VLOOKUP($A3835,'2_car_costs'!$A:$C, 3, FALSE)</f>
        <v>638.77</v>
      </c>
      <c r="S3835" s="8">
        <f t="shared" si="413"/>
        <v>7822.4699999999993</v>
      </c>
      <c r="T3835" s="15">
        <f t="shared" si="414"/>
        <v>0.59540797686101377</v>
      </c>
      <c r="U3835">
        <f>SUMIF('3_car_revenue'!A:A, Calc1!A3835, '3_car_revenue'!C:C)</f>
        <v>78</v>
      </c>
      <c r="V3835" s="17">
        <f t="shared" si="415"/>
        <v>168.43589743589743</v>
      </c>
      <c r="W3835" s="17">
        <f t="shared" si="416"/>
        <v>100.28807692307691</v>
      </c>
      <c r="X3835">
        <f t="shared" si="417"/>
        <v>330</v>
      </c>
      <c r="Y3835" s="15">
        <f t="shared" si="418"/>
        <v>0.23636363636363636</v>
      </c>
    </row>
    <row r="3836" spans="1:25" x14ac:dyDescent="0.3">
      <c r="A3836" s="1">
        <v>1993854266</v>
      </c>
      <c r="B3836" s="1" t="s">
        <v>64</v>
      </c>
      <c r="C3836" s="1" t="s">
        <v>201</v>
      </c>
      <c r="D3836" s="1" t="s">
        <v>1323</v>
      </c>
      <c r="E3836">
        <f>SUMIFS('3_car_revenue'!$I:$I, '3_car_revenue'!$A:$A,Calc1!$A3836, '3_car_revenue'!$J:$J,Calc1!E$1)</f>
        <v>2486</v>
      </c>
      <c r="F3836">
        <f>SUMIFS('3_car_revenue'!$I:$I, '3_car_revenue'!$A:$A,Calc1!$A3836, '3_car_revenue'!$J:$J,Calc1!F$1)</f>
        <v>2404</v>
      </c>
      <c r="G3836">
        <f>SUMIFS('3_car_revenue'!$I:$I, '3_car_revenue'!$A:$A,Calc1!$A3836, '3_car_revenue'!$J:$J,Calc1!G$1)</f>
        <v>1342</v>
      </c>
      <c r="H3836">
        <f>SUMIFS('3_car_revenue'!$I:$I, '3_car_revenue'!$A:$A,Calc1!$A3836, '3_car_revenue'!$J:$J,Calc1!H$1)</f>
        <v>976</v>
      </c>
      <c r="I3836">
        <f>SUMIFS('3_car_revenue'!$I:$I, '3_car_revenue'!$A:$A,Calc1!$A3836, '3_car_revenue'!$J:$J,Calc1!I$1)</f>
        <v>1410</v>
      </c>
      <c r="J3836">
        <f>SUMIFS('3_car_revenue'!$I:$I, '3_car_revenue'!$A:$A,Calc1!$A3836, '3_car_revenue'!$J:$J,Calc1!J$1)</f>
        <v>2278</v>
      </c>
      <c r="K3836">
        <f>SUMIFS('3_car_revenue'!$I:$I, '3_car_revenue'!$A:$A,Calc1!$A3836, '3_car_revenue'!$J:$J,Calc1!K$1)</f>
        <v>1216</v>
      </c>
      <c r="L3836">
        <f>SUMIFS('3_car_revenue'!$I:$I, '3_car_revenue'!$A:$A,Calc1!$A3836, '3_car_revenue'!$J:$J,Calc1!L$1)</f>
        <v>1323</v>
      </c>
      <c r="M3836">
        <f>SUMIFS('3_car_revenue'!$I:$I, '3_car_revenue'!$A:$A,Calc1!$A3836, '3_car_revenue'!$J:$J,Calc1!M$1)</f>
        <v>1127</v>
      </c>
      <c r="N3836">
        <f>SUMIFS('3_car_revenue'!$I:$I, '3_car_revenue'!$A:$A,Calc1!$A3836, '3_car_revenue'!$J:$J,Calc1!N$1)</f>
        <v>794</v>
      </c>
      <c r="O3836">
        <f>SUMIFS('3_car_revenue'!$I:$I, '3_car_revenue'!$A:$A,Calc1!$A3836, '3_car_revenue'!$J:$J,Calc1!O$1)</f>
        <v>0</v>
      </c>
      <c r="P3836" s="8">
        <f t="shared" si="419"/>
        <v>15356</v>
      </c>
      <c r="Q3836" s="8">
        <f>COUNTIF($E3836:$O3836, "&gt;0") * VLOOKUP($A3836,'2_car_costs'!$A:$C, 2, FALSE)</f>
        <v>4513.7</v>
      </c>
      <c r="R3836" s="8">
        <f>COUNTIF($E3836:$O3836, "&gt;0") * VLOOKUP($A3836,'2_car_costs'!$A:$C, 3, FALSE)</f>
        <v>1345.8000000000002</v>
      </c>
      <c r="S3836" s="8">
        <f t="shared" si="413"/>
        <v>9496.5</v>
      </c>
      <c r="T3836" s="15">
        <f t="shared" si="414"/>
        <v>0.6184227663454025</v>
      </c>
      <c r="U3836">
        <f>SUMIF('3_car_revenue'!A:A, Calc1!A3836, '3_car_revenue'!C:C)</f>
        <v>86</v>
      </c>
      <c r="V3836" s="17">
        <f t="shared" si="415"/>
        <v>178.55813953488371</v>
      </c>
      <c r="W3836" s="17">
        <f t="shared" si="416"/>
        <v>110.42441860465117</v>
      </c>
      <c r="X3836">
        <f t="shared" si="417"/>
        <v>300</v>
      </c>
      <c r="Y3836" s="15">
        <f t="shared" si="418"/>
        <v>0.28666666666666668</v>
      </c>
    </row>
    <row r="3837" spans="1:25" x14ac:dyDescent="0.3">
      <c r="A3837" s="1">
        <v>9253528818</v>
      </c>
      <c r="B3837" s="1" t="s">
        <v>40</v>
      </c>
      <c r="C3837" s="1" t="s">
        <v>124</v>
      </c>
      <c r="D3837" s="1" t="s">
        <v>1332</v>
      </c>
      <c r="E3837">
        <f>SUMIFS('3_car_revenue'!$I:$I, '3_car_revenue'!$A:$A,Calc1!$A3837, '3_car_revenue'!$J:$J,Calc1!E$1)</f>
        <v>2467</v>
      </c>
      <c r="F3837">
        <f>SUMIFS('3_car_revenue'!$I:$I, '3_car_revenue'!$A:$A,Calc1!$A3837, '3_car_revenue'!$J:$J,Calc1!F$1)</f>
        <v>1305</v>
      </c>
      <c r="G3837">
        <f>SUMIFS('3_car_revenue'!$I:$I, '3_car_revenue'!$A:$A,Calc1!$A3837, '3_car_revenue'!$J:$J,Calc1!G$1)</f>
        <v>945</v>
      </c>
      <c r="H3837">
        <f>SUMIFS('3_car_revenue'!$I:$I, '3_car_revenue'!$A:$A,Calc1!$A3837, '3_car_revenue'!$J:$J,Calc1!H$1)</f>
        <v>1537</v>
      </c>
      <c r="I3837">
        <f>SUMIFS('3_car_revenue'!$I:$I, '3_car_revenue'!$A:$A,Calc1!$A3837, '3_car_revenue'!$J:$J,Calc1!I$1)</f>
        <v>1159</v>
      </c>
      <c r="J3837">
        <f>SUMIFS('3_car_revenue'!$I:$I, '3_car_revenue'!$A:$A,Calc1!$A3837, '3_car_revenue'!$J:$J,Calc1!J$1)</f>
        <v>749</v>
      </c>
      <c r="K3837">
        <f>SUMIFS('3_car_revenue'!$I:$I, '3_car_revenue'!$A:$A,Calc1!$A3837, '3_car_revenue'!$J:$J,Calc1!K$1)</f>
        <v>436</v>
      </c>
      <c r="L3837">
        <f>SUMIFS('3_car_revenue'!$I:$I, '3_car_revenue'!$A:$A,Calc1!$A3837, '3_car_revenue'!$J:$J,Calc1!L$1)</f>
        <v>2820</v>
      </c>
      <c r="M3837">
        <f>SUMIFS('3_car_revenue'!$I:$I, '3_car_revenue'!$A:$A,Calc1!$A3837, '3_car_revenue'!$J:$J,Calc1!M$1)</f>
        <v>368</v>
      </c>
      <c r="N3837">
        <f>SUMIFS('3_car_revenue'!$I:$I, '3_car_revenue'!$A:$A,Calc1!$A3837, '3_car_revenue'!$J:$J,Calc1!N$1)</f>
        <v>1423</v>
      </c>
      <c r="O3837">
        <f>SUMIFS('3_car_revenue'!$I:$I, '3_car_revenue'!$A:$A,Calc1!$A3837, '3_car_revenue'!$J:$J,Calc1!O$1)</f>
        <v>0</v>
      </c>
      <c r="P3837" s="8">
        <f t="shared" si="419"/>
        <v>13209</v>
      </c>
      <c r="Q3837" s="8">
        <f>COUNTIF($E3837:$O3837, "&gt;0") * VLOOKUP($A3837,'2_car_costs'!$A:$C, 2, FALSE)</f>
        <v>7044.4000000000005</v>
      </c>
      <c r="R3837" s="8">
        <f>COUNTIF($E3837:$O3837, "&gt;0") * VLOOKUP($A3837,'2_car_costs'!$A:$C, 3, FALSE)</f>
        <v>1497.4</v>
      </c>
      <c r="S3837" s="8">
        <f t="shared" si="413"/>
        <v>4667.1999999999989</v>
      </c>
      <c r="T3837" s="15">
        <f t="shared" si="414"/>
        <v>0.35333484745249444</v>
      </c>
      <c r="U3837">
        <f>SUMIF('3_car_revenue'!A:A, Calc1!A3837, '3_car_revenue'!C:C)</f>
        <v>95</v>
      </c>
      <c r="V3837" s="17">
        <f t="shared" si="415"/>
        <v>139.04210526315791</v>
      </c>
      <c r="W3837" s="17">
        <f t="shared" si="416"/>
        <v>49.128421052631566</v>
      </c>
      <c r="X3837">
        <f t="shared" si="417"/>
        <v>300</v>
      </c>
      <c r="Y3837" s="15">
        <f t="shared" si="418"/>
        <v>0.31666666666666665</v>
      </c>
    </row>
    <row r="3838" spans="1:25" x14ac:dyDescent="0.3">
      <c r="A3838" s="1">
        <v>7096781498</v>
      </c>
      <c r="B3838" s="1" t="s">
        <v>76</v>
      </c>
      <c r="C3838" s="1" t="s">
        <v>200</v>
      </c>
      <c r="D3838" s="1" t="s">
        <v>1360</v>
      </c>
      <c r="E3838">
        <f>SUMIFS('3_car_revenue'!$I:$I, '3_car_revenue'!$A:$A,Calc1!$A3838, '3_car_revenue'!$J:$J,Calc1!E$1)</f>
        <v>966</v>
      </c>
      <c r="F3838">
        <f>SUMIFS('3_car_revenue'!$I:$I, '3_car_revenue'!$A:$A,Calc1!$A3838, '3_car_revenue'!$J:$J,Calc1!F$1)</f>
        <v>3348</v>
      </c>
      <c r="G3838">
        <f>SUMIFS('3_car_revenue'!$I:$I, '3_car_revenue'!$A:$A,Calc1!$A3838, '3_car_revenue'!$J:$J,Calc1!G$1)</f>
        <v>1872</v>
      </c>
      <c r="H3838">
        <f>SUMIFS('3_car_revenue'!$I:$I, '3_car_revenue'!$A:$A,Calc1!$A3838, '3_car_revenue'!$J:$J,Calc1!H$1)</f>
        <v>2128</v>
      </c>
      <c r="I3838">
        <f>SUMIFS('3_car_revenue'!$I:$I, '3_car_revenue'!$A:$A,Calc1!$A3838, '3_car_revenue'!$J:$J,Calc1!I$1)</f>
        <v>2465</v>
      </c>
      <c r="J3838">
        <f>SUMIFS('3_car_revenue'!$I:$I, '3_car_revenue'!$A:$A,Calc1!$A3838, '3_car_revenue'!$J:$J,Calc1!J$1)</f>
        <v>2109</v>
      </c>
      <c r="K3838">
        <f>SUMIFS('3_car_revenue'!$I:$I, '3_car_revenue'!$A:$A,Calc1!$A3838, '3_car_revenue'!$J:$J,Calc1!K$1)</f>
        <v>1243</v>
      </c>
      <c r="L3838">
        <f>SUMIFS('3_car_revenue'!$I:$I, '3_car_revenue'!$A:$A,Calc1!$A3838, '3_car_revenue'!$J:$J,Calc1!L$1)</f>
        <v>1586</v>
      </c>
      <c r="M3838">
        <f>SUMIFS('3_car_revenue'!$I:$I, '3_car_revenue'!$A:$A,Calc1!$A3838, '3_car_revenue'!$J:$J,Calc1!M$1)</f>
        <v>116</v>
      </c>
      <c r="N3838">
        <f>SUMIFS('3_car_revenue'!$I:$I, '3_car_revenue'!$A:$A,Calc1!$A3838, '3_car_revenue'!$J:$J,Calc1!N$1)</f>
        <v>3325</v>
      </c>
      <c r="O3838">
        <f>SUMIFS('3_car_revenue'!$I:$I, '3_car_revenue'!$A:$A,Calc1!$A3838, '3_car_revenue'!$J:$J,Calc1!O$1)</f>
        <v>0</v>
      </c>
      <c r="P3838" s="8">
        <f t="shared" si="419"/>
        <v>19158</v>
      </c>
      <c r="Q3838" s="8">
        <f>COUNTIF($E3838:$O3838, "&gt;0") * VLOOKUP($A3838,'2_car_costs'!$A:$C, 2, FALSE)</f>
        <v>7397.5</v>
      </c>
      <c r="R3838" s="8">
        <f>COUNTIF($E3838:$O3838, "&gt;0") * VLOOKUP($A3838,'2_car_costs'!$A:$C, 3, FALSE)</f>
        <v>1415.5</v>
      </c>
      <c r="S3838" s="8">
        <f t="shared" si="413"/>
        <v>10345</v>
      </c>
      <c r="T3838" s="15">
        <f t="shared" si="414"/>
        <v>0.53998329679507251</v>
      </c>
      <c r="U3838">
        <f>SUMIF('3_car_revenue'!A:A, Calc1!A3838, '3_car_revenue'!C:C)</f>
        <v>121</v>
      </c>
      <c r="V3838" s="17">
        <f t="shared" si="415"/>
        <v>158.3305785123967</v>
      </c>
      <c r="W3838" s="17">
        <f t="shared" si="416"/>
        <v>85.495867768595048</v>
      </c>
      <c r="X3838">
        <f t="shared" si="417"/>
        <v>300</v>
      </c>
      <c r="Y3838" s="15">
        <f t="shared" si="418"/>
        <v>0.40333333333333332</v>
      </c>
    </row>
    <row r="3839" spans="1:25" x14ac:dyDescent="0.3">
      <c r="A3839" s="1">
        <v>6607318762</v>
      </c>
      <c r="B3839" s="1" t="s">
        <v>64</v>
      </c>
      <c r="C3839" s="1" t="s">
        <v>199</v>
      </c>
      <c r="D3839" s="1" t="s">
        <v>1236</v>
      </c>
      <c r="E3839">
        <f>SUMIFS('3_car_revenue'!$I:$I, '3_car_revenue'!$A:$A,Calc1!$A3839, '3_car_revenue'!$J:$J,Calc1!E$1)</f>
        <v>372</v>
      </c>
      <c r="F3839">
        <f>SUMIFS('3_car_revenue'!$I:$I, '3_car_revenue'!$A:$A,Calc1!$A3839, '3_car_revenue'!$J:$J,Calc1!F$1)</f>
        <v>2218</v>
      </c>
      <c r="G3839">
        <f>SUMIFS('3_car_revenue'!$I:$I, '3_car_revenue'!$A:$A,Calc1!$A3839, '3_car_revenue'!$J:$J,Calc1!G$1)</f>
        <v>1248</v>
      </c>
      <c r="H3839">
        <f>SUMIFS('3_car_revenue'!$I:$I, '3_car_revenue'!$A:$A,Calc1!$A3839, '3_car_revenue'!$J:$J,Calc1!H$1)</f>
        <v>2336</v>
      </c>
      <c r="I3839">
        <f>SUMIFS('3_car_revenue'!$I:$I, '3_car_revenue'!$A:$A,Calc1!$A3839, '3_car_revenue'!$J:$J,Calc1!I$1)</f>
        <v>2799</v>
      </c>
      <c r="J3839">
        <f>SUMIFS('3_car_revenue'!$I:$I, '3_car_revenue'!$A:$A,Calc1!$A3839, '3_car_revenue'!$J:$J,Calc1!J$1)</f>
        <v>1722</v>
      </c>
      <c r="K3839">
        <f>SUMIFS('3_car_revenue'!$I:$I, '3_car_revenue'!$A:$A,Calc1!$A3839, '3_car_revenue'!$J:$J,Calc1!K$1)</f>
        <v>1788</v>
      </c>
      <c r="L3839">
        <f>SUMIFS('3_car_revenue'!$I:$I, '3_car_revenue'!$A:$A,Calc1!$A3839, '3_car_revenue'!$J:$J,Calc1!L$1)</f>
        <v>2593</v>
      </c>
      <c r="M3839">
        <f>SUMIFS('3_car_revenue'!$I:$I, '3_car_revenue'!$A:$A,Calc1!$A3839, '3_car_revenue'!$J:$J,Calc1!M$1)</f>
        <v>2220</v>
      </c>
      <c r="N3839">
        <f>SUMIFS('3_car_revenue'!$I:$I, '3_car_revenue'!$A:$A,Calc1!$A3839, '3_car_revenue'!$J:$J,Calc1!N$1)</f>
        <v>0</v>
      </c>
      <c r="O3839">
        <f>SUMIFS('3_car_revenue'!$I:$I, '3_car_revenue'!$A:$A,Calc1!$A3839, '3_car_revenue'!$J:$J,Calc1!O$1)</f>
        <v>0</v>
      </c>
      <c r="P3839" s="8">
        <f t="shared" si="419"/>
        <v>17296</v>
      </c>
      <c r="Q3839" s="8">
        <f>COUNTIF($E3839:$O3839, "&gt;0") * VLOOKUP($A3839,'2_car_costs'!$A:$C, 2, FALSE)</f>
        <v>4314.1500000000005</v>
      </c>
      <c r="R3839" s="8">
        <f>COUNTIF($E3839:$O3839, "&gt;0") * VLOOKUP($A3839,'2_car_costs'!$A:$C, 3, FALSE)</f>
        <v>1199.25</v>
      </c>
      <c r="S3839" s="8">
        <f t="shared" si="413"/>
        <v>11782.599999999999</v>
      </c>
      <c r="T3839" s="15">
        <f t="shared" si="414"/>
        <v>0.68123265494912111</v>
      </c>
      <c r="U3839">
        <f>SUMIF('3_car_revenue'!A:A, Calc1!A3839, '3_car_revenue'!C:C)</f>
        <v>108</v>
      </c>
      <c r="V3839" s="17">
        <f t="shared" si="415"/>
        <v>160.14814814814815</v>
      </c>
      <c r="W3839" s="17">
        <f t="shared" si="416"/>
        <v>109.09814814814814</v>
      </c>
      <c r="X3839">
        <f t="shared" si="417"/>
        <v>270</v>
      </c>
      <c r="Y3839" s="15">
        <f t="shared" si="418"/>
        <v>0.4</v>
      </c>
    </row>
    <row r="3840" spans="1:25" x14ac:dyDescent="0.3">
      <c r="A3840" s="1">
        <v>753951843</v>
      </c>
      <c r="B3840" s="1" t="s">
        <v>66</v>
      </c>
      <c r="C3840" s="1" t="s">
        <v>198</v>
      </c>
      <c r="D3840" s="1" t="s">
        <v>1847</v>
      </c>
      <c r="E3840">
        <f>SUMIFS('3_car_revenue'!$I:$I, '3_car_revenue'!$A:$A,Calc1!$A3840, '3_car_revenue'!$J:$J,Calc1!E$1)</f>
        <v>972</v>
      </c>
      <c r="F3840">
        <f>SUMIFS('3_car_revenue'!$I:$I, '3_car_revenue'!$A:$A,Calc1!$A3840, '3_car_revenue'!$J:$J,Calc1!F$1)</f>
        <v>0</v>
      </c>
      <c r="G3840">
        <f>SUMIFS('3_car_revenue'!$I:$I, '3_car_revenue'!$A:$A,Calc1!$A3840, '3_car_revenue'!$J:$J,Calc1!G$1)</f>
        <v>645</v>
      </c>
      <c r="H3840">
        <f>SUMIFS('3_car_revenue'!$I:$I, '3_car_revenue'!$A:$A,Calc1!$A3840, '3_car_revenue'!$J:$J,Calc1!H$1)</f>
        <v>2244</v>
      </c>
      <c r="I3840">
        <f>SUMIFS('3_car_revenue'!$I:$I, '3_car_revenue'!$A:$A,Calc1!$A3840, '3_car_revenue'!$J:$J,Calc1!I$1)</f>
        <v>132</v>
      </c>
      <c r="J3840">
        <f>SUMIFS('3_car_revenue'!$I:$I, '3_car_revenue'!$A:$A,Calc1!$A3840, '3_car_revenue'!$J:$J,Calc1!J$1)</f>
        <v>2735</v>
      </c>
      <c r="K3840">
        <f>SUMIFS('3_car_revenue'!$I:$I, '3_car_revenue'!$A:$A,Calc1!$A3840, '3_car_revenue'!$J:$J,Calc1!K$1)</f>
        <v>1212</v>
      </c>
      <c r="L3840">
        <f>SUMIFS('3_car_revenue'!$I:$I, '3_car_revenue'!$A:$A,Calc1!$A3840, '3_car_revenue'!$J:$J,Calc1!L$1)</f>
        <v>3325</v>
      </c>
      <c r="M3840">
        <f>SUMIFS('3_car_revenue'!$I:$I, '3_car_revenue'!$A:$A,Calc1!$A3840, '3_car_revenue'!$J:$J,Calc1!M$1)</f>
        <v>0</v>
      </c>
      <c r="N3840">
        <f>SUMIFS('3_car_revenue'!$I:$I, '3_car_revenue'!$A:$A,Calc1!$A3840, '3_car_revenue'!$J:$J,Calc1!N$1)</f>
        <v>2352</v>
      </c>
      <c r="O3840">
        <f>SUMIFS('3_car_revenue'!$I:$I, '3_car_revenue'!$A:$A,Calc1!$A3840, '3_car_revenue'!$J:$J,Calc1!O$1)</f>
        <v>0</v>
      </c>
      <c r="P3840" s="8">
        <f t="shared" si="419"/>
        <v>13617</v>
      </c>
      <c r="Q3840" s="8">
        <f>COUNTIF($E3840:$O3840, "&gt;0") * VLOOKUP($A3840,'2_car_costs'!$A:$C, 2, FALSE)</f>
        <v>5554</v>
      </c>
      <c r="R3840" s="8">
        <f>COUNTIF($E3840:$O3840, "&gt;0") * VLOOKUP($A3840,'2_car_costs'!$A:$C, 3, FALSE)</f>
        <v>1094.48</v>
      </c>
      <c r="S3840" s="8">
        <f t="shared" si="413"/>
        <v>6968.52</v>
      </c>
      <c r="T3840" s="15">
        <f t="shared" si="414"/>
        <v>0.5117514871116986</v>
      </c>
      <c r="U3840">
        <f>SUMIF('3_car_revenue'!A:A, Calc1!A3840, '3_car_revenue'!C:C)</f>
        <v>74</v>
      </c>
      <c r="V3840" s="17">
        <f t="shared" si="415"/>
        <v>184.01351351351352</v>
      </c>
      <c r="W3840" s="17">
        <f t="shared" si="416"/>
        <v>94.169189189189197</v>
      </c>
      <c r="X3840">
        <f t="shared" si="417"/>
        <v>240</v>
      </c>
      <c r="Y3840" s="15">
        <f t="shared" si="418"/>
        <v>0.30833333333333335</v>
      </c>
    </row>
    <row r="3841" spans="1:25" x14ac:dyDescent="0.3">
      <c r="A3841" s="1">
        <v>9305053831</v>
      </c>
      <c r="B3841" s="1" t="s">
        <v>149</v>
      </c>
      <c r="C3841" s="1" t="s">
        <v>197</v>
      </c>
      <c r="D3841" s="1" t="s">
        <v>1444</v>
      </c>
      <c r="E3841">
        <f>SUMIFS('3_car_revenue'!$I:$I, '3_car_revenue'!$A:$A,Calc1!$A3841, '3_car_revenue'!$J:$J,Calc1!E$1)</f>
        <v>804</v>
      </c>
      <c r="F3841">
        <f>SUMIFS('3_car_revenue'!$I:$I, '3_car_revenue'!$A:$A,Calc1!$A3841, '3_car_revenue'!$J:$J,Calc1!F$1)</f>
        <v>1504</v>
      </c>
      <c r="G3841">
        <f>SUMIFS('3_car_revenue'!$I:$I, '3_car_revenue'!$A:$A,Calc1!$A3841, '3_car_revenue'!$J:$J,Calc1!G$1)</f>
        <v>1302</v>
      </c>
      <c r="H3841">
        <f>SUMIFS('3_car_revenue'!$I:$I, '3_car_revenue'!$A:$A,Calc1!$A3841, '3_car_revenue'!$J:$J,Calc1!H$1)</f>
        <v>147</v>
      </c>
      <c r="I3841">
        <f>SUMIFS('3_car_revenue'!$I:$I, '3_car_revenue'!$A:$A,Calc1!$A3841, '3_car_revenue'!$J:$J,Calc1!I$1)</f>
        <v>1331</v>
      </c>
      <c r="J3841">
        <f>SUMIFS('3_car_revenue'!$I:$I, '3_car_revenue'!$A:$A,Calc1!$A3841, '3_car_revenue'!$J:$J,Calc1!J$1)</f>
        <v>1034</v>
      </c>
      <c r="K3841">
        <f>SUMIFS('3_car_revenue'!$I:$I, '3_car_revenue'!$A:$A,Calc1!$A3841, '3_car_revenue'!$J:$J,Calc1!K$1)</f>
        <v>1629</v>
      </c>
      <c r="L3841">
        <f>SUMIFS('3_car_revenue'!$I:$I, '3_car_revenue'!$A:$A,Calc1!$A3841, '3_car_revenue'!$J:$J,Calc1!L$1)</f>
        <v>1421</v>
      </c>
      <c r="M3841">
        <f>SUMIFS('3_car_revenue'!$I:$I, '3_car_revenue'!$A:$A,Calc1!$A3841, '3_car_revenue'!$J:$J,Calc1!M$1)</f>
        <v>4715</v>
      </c>
      <c r="N3841">
        <f>SUMIFS('3_car_revenue'!$I:$I, '3_car_revenue'!$A:$A,Calc1!$A3841, '3_car_revenue'!$J:$J,Calc1!N$1)</f>
        <v>0</v>
      </c>
      <c r="O3841">
        <f>SUMIFS('3_car_revenue'!$I:$I, '3_car_revenue'!$A:$A,Calc1!$A3841, '3_car_revenue'!$J:$J,Calc1!O$1)</f>
        <v>1138</v>
      </c>
      <c r="P3841" s="8">
        <f t="shared" si="419"/>
        <v>15025</v>
      </c>
      <c r="Q3841" s="8">
        <f>COUNTIF($E3841:$O3841, "&gt;0") * VLOOKUP($A3841,'2_car_costs'!$A:$C, 2, FALSE)</f>
        <v>4774.7000000000007</v>
      </c>
      <c r="R3841" s="8">
        <f>COUNTIF($E3841:$O3841, "&gt;0") * VLOOKUP($A3841,'2_car_costs'!$A:$C, 3, FALSE)</f>
        <v>915.40000000000009</v>
      </c>
      <c r="S3841" s="8">
        <f t="shared" si="413"/>
        <v>9334.9</v>
      </c>
      <c r="T3841" s="15">
        <f t="shared" si="414"/>
        <v>0.62129118136439265</v>
      </c>
      <c r="U3841">
        <f>SUMIF('3_car_revenue'!A:A, Calc1!A3841, '3_car_revenue'!C:C)</f>
        <v>87</v>
      </c>
      <c r="V3841" s="17">
        <f t="shared" si="415"/>
        <v>172.70114942528735</v>
      </c>
      <c r="W3841" s="17">
        <f t="shared" si="416"/>
        <v>107.29770114942528</v>
      </c>
      <c r="X3841">
        <f t="shared" si="417"/>
        <v>300</v>
      </c>
      <c r="Y3841" s="15">
        <f t="shared" si="418"/>
        <v>0.28999999999999998</v>
      </c>
    </row>
    <row r="3842" spans="1:25" x14ac:dyDescent="0.3">
      <c r="A3842" s="1">
        <v>2097440185</v>
      </c>
      <c r="B3842" s="1" t="s">
        <v>11</v>
      </c>
      <c r="C3842" s="1" t="s">
        <v>196</v>
      </c>
      <c r="D3842" s="1" t="s">
        <v>1786</v>
      </c>
      <c r="E3842">
        <f>SUMIFS('3_car_revenue'!$I:$I, '3_car_revenue'!$A:$A,Calc1!$A3842, '3_car_revenue'!$J:$J,Calc1!E$1)</f>
        <v>2586</v>
      </c>
      <c r="F3842">
        <f>SUMIFS('3_car_revenue'!$I:$I, '3_car_revenue'!$A:$A,Calc1!$A3842, '3_car_revenue'!$J:$J,Calc1!F$1)</f>
        <v>1092</v>
      </c>
      <c r="G3842">
        <f>SUMIFS('3_car_revenue'!$I:$I, '3_car_revenue'!$A:$A,Calc1!$A3842, '3_car_revenue'!$J:$J,Calc1!G$1)</f>
        <v>1650</v>
      </c>
      <c r="H3842">
        <f>SUMIFS('3_car_revenue'!$I:$I, '3_car_revenue'!$A:$A,Calc1!$A3842, '3_car_revenue'!$J:$J,Calc1!H$1)</f>
        <v>2440</v>
      </c>
      <c r="I3842">
        <f>SUMIFS('3_car_revenue'!$I:$I, '3_car_revenue'!$A:$A,Calc1!$A3842, '3_car_revenue'!$J:$J,Calc1!I$1)</f>
        <v>3524</v>
      </c>
      <c r="J3842">
        <f>SUMIFS('3_car_revenue'!$I:$I, '3_car_revenue'!$A:$A,Calc1!$A3842, '3_car_revenue'!$J:$J,Calc1!J$1)</f>
        <v>0</v>
      </c>
      <c r="K3842">
        <f>SUMIFS('3_car_revenue'!$I:$I, '3_car_revenue'!$A:$A,Calc1!$A3842, '3_car_revenue'!$J:$J,Calc1!K$1)</f>
        <v>0</v>
      </c>
      <c r="L3842">
        <f>SUMIFS('3_car_revenue'!$I:$I, '3_car_revenue'!$A:$A,Calc1!$A3842, '3_car_revenue'!$J:$J,Calc1!L$1)</f>
        <v>0</v>
      </c>
      <c r="M3842">
        <f>SUMIFS('3_car_revenue'!$I:$I, '3_car_revenue'!$A:$A,Calc1!$A3842, '3_car_revenue'!$J:$J,Calc1!M$1)</f>
        <v>2159</v>
      </c>
      <c r="N3842">
        <f>SUMIFS('3_car_revenue'!$I:$I, '3_car_revenue'!$A:$A,Calc1!$A3842, '3_car_revenue'!$J:$J,Calc1!N$1)</f>
        <v>1454</v>
      </c>
      <c r="O3842">
        <f>SUMIFS('3_car_revenue'!$I:$I, '3_car_revenue'!$A:$A,Calc1!$A3842, '3_car_revenue'!$J:$J,Calc1!O$1)</f>
        <v>1281</v>
      </c>
      <c r="P3842" s="8">
        <f t="shared" si="419"/>
        <v>16186</v>
      </c>
      <c r="Q3842" s="8">
        <f>COUNTIF($E3842:$O3842, "&gt;0") * VLOOKUP($A3842,'2_car_costs'!$A:$C, 2, FALSE)</f>
        <v>4532</v>
      </c>
      <c r="R3842" s="8">
        <f>COUNTIF($E3842:$O3842, "&gt;0") * VLOOKUP($A3842,'2_car_costs'!$A:$C, 3, FALSE)</f>
        <v>1168.1600000000001</v>
      </c>
      <c r="S3842" s="8">
        <f t="shared" si="413"/>
        <v>10485.84</v>
      </c>
      <c r="T3842" s="15">
        <f t="shared" si="414"/>
        <v>0.64783393055727168</v>
      </c>
      <c r="U3842">
        <f>SUMIF('3_car_revenue'!A:A, Calc1!A3842, '3_car_revenue'!C:C)</f>
        <v>91</v>
      </c>
      <c r="V3842" s="17">
        <f t="shared" si="415"/>
        <v>177.86813186813185</v>
      </c>
      <c r="W3842" s="17">
        <f t="shared" si="416"/>
        <v>115.22901098901099</v>
      </c>
      <c r="X3842">
        <f t="shared" si="417"/>
        <v>240</v>
      </c>
      <c r="Y3842" s="15">
        <f t="shared" si="418"/>
        <v>0.37916666666666665</v>
      </c>
    </row>
    <row r="3843" spans="1:25" x14ac:dyDescent="0.3">
      <c r="A3843" s="1">
        <v>8552129000</v>
      </c>
      <c r="B3843" s="1" t="s">
        <v>25</v>
      </c>
      <c r="C3843" s="1" t="s">
        <v>195</v>
      </c>
      <c r="D3843" s="1" t="s">
        <v>1155</v>
      </c>
      <c r="E3843">
        <f>SUMIFS('3_car_revenue'!$I:$I, '3_car_revenue'!$A:$A,Calc1!$A3843, '3_car_revenue'!$J:$J,Calc1!E$1)</f>
        <v>2091</v>
      </c>
      <c r="F3843">
        <f>SUMIFS('3_car_revenue'!$I:$I, '3_car_revenue'!$A:$A,Calc1!$A3843, '3_car_revenue'!$J:$J,Calc1!F$1)</f>
        <v>1336</v>
      </c>
      <c r="G3843">
        <f>SUMIFS('3_car_revenue'!$I:$I, '3_car_revenue'!$A:$A,Calc1!$A3843, '3_car_revenue'!$J:$J,Calc1!G$1)</f>
        <v>2932</v>
      </c>
      <c r="H3843">
        <f>SUMIFS('3_car_revenue'!$I:$I, '3_car_revenue'!$A:$A,Calc1!$A3843, '3_car_revenue'!$J:$J,Calc1!H$1)</f>
        <v>1169</v>
      </c>
      <c r="I3843">
        <f>SUMIFS('3_car_revenue'!$I:$I, '3_car_revenue'!$A:$A,Calc1!$A3843, '3_car_revenue'!$J:$J,Calc1!I$1)</f>
        <v>1170</v>
      </c>
      <c r="J3843">
        <f>SUMIFS('3_car_revenue'!$I:$I, '3_car_revenue'!$A:$A,Calc1!$A3843, '3_car_revenue'!$J:$J,Calc1!J$1)</f>
        <v>0</v>
      </c>
      <c r="K3843">
        <f>SUMIFS('3_car_revenue'!$I:$I, '3_car_revenue'!$A:$A,Calc1!$A3843, '3_car_revenue'!$J:$J,Calc1!K$1)</f>
        <v>1175</v>
      </c>
      <c r="L3843">
        <f>SUMIFS('3_car_revenue'!$I:$I, '3_car_revenue'!$A:$A,Calc1!$A3843, '3_car_revenue'!$J:$J,Calc1!L$1)</f>
        <v>0</v>
      </c>
      <c r="M3843">
        <f>SUMIFS('3_car_revenue'!$I:$I, '3_car_revenue'!$A:$A,Calc1!$A3843, '3_car_revenue'!$J:$J,Calc1!M$1)</f>
        <v>645</v>
      </c>
      <c r="N3843">
        <f>SUMIFS('3_car_revenue'!$I:$I, '3_car_revenue'!$A:$A,Calc1!$A3843, '3_car_revenue'!$J:$J,Calc1!N$1)</f>
        <v>676</v>
      </c>
      <c r="O3843">
        <f>SUMIFS('3_car_revenue'!$I:$I, '3_car_revenue'!$A:$A,Calc1!$A3843, '3_car_revenue'!$J:$J,Calc1!O$1)</f>
        <v>543</v>
      </c>
      <c r="P3843" s="8">
        <f t="shared" si="419"/>
        <v>11737</v>
      </c>
      <c r="Q3843" s="8">
        <f>COUNTIF($E3843:$O3843, "&gt;0") * VLOOKUP($A3843,'2_car_costs'!$A:$C, 2, FALSE)</f>
        <v>3852</v>
      </c>
      <c r="R3843" s="8">
        <f>COUNTIF($E3843:$O3843, "&gt;0") * VLOOKUP($A3843,'2_car_costs'!$A:$C, 3, FALSE)</f>
        <v>527.31000000000006</v>
      </c>
      <c r="S3843" s="8">
        <f t="shared" ref="S3843:S3906" si="420">P3843-(Q3843+R3843)</f>
        <v>7357.69</v>
      </c>
      <c r="T3843" s="15">
        <f t="shared" ref="T3843:T3906" si="421">S3843/P3843</f>
        <v>0.62687995228763738</v>
      </c>
      <c r="U3843">
        <f>SUMIF('3_car_revenue'!A:A, Calc1!A3843, '3_car_revenue'!C:C)</f>
        <v>76</v>
      </c>
      <c r="V3843" s="17">
        <f t="shared" ref="V3843:V3906" si="422">P3843/U3843</f>
        <v>154.43421052631578</v>
      </c>
      <c r="W3843" s="17">
        <f t="shared" ref="W3843:W3906" si="423">S3843/U3843</f>
        <v>96.811710526315778</v>
      </c>
      <c r="X3843">
        <f t="shared" ref="X3843:X3906" si="424">30*COUNTIF(E3843:O3843, "&gt;0")</f>
        <v>270</v>
      </c>
      <c r="Y3843" s="15">
        <f t="shared" ref="Y3843:Y3906" si="425">U3843/X3843</f>
        <v>0.2814814814814815</v>
      </c>
    </row>
    <row r="3844" spans="1:25" x14ac:dyDescent="0.3">
      <c r="A3844" s="1">
        <v>6298917098</v>
      </c>
      <c r="B3844" s="1" t="s">
        <v>13</v>
      </c>
      <c r="C3844" s="1" t="s">
        <v>19</v>
      </c>
      <c r="D3844" s="1" t="s">
        <v>1206</v>
      </c>
      <c r="E3844">
        <f>SUMIFS('3_car_revenue'!$I:$I, '3_car_revenue'!$A:$A,Calc1!$A3844, '3_car_revenue'!$J:$J,Calc1!E$1)</f>
        <v>1431</v>
      </c>
      <c r="F3844">
        <f>SUMIFS('3_car_revenue'!$I:$I, '3_car_revenue'!$A:$A,Calc1!$A3844, '3_car_revenue'!$J:$J,Calc1!F$1)</f>
        <v>2633</v>
      </c>
      <c r="G3844">
        <f>SUMIFS('3_car_revenue'!$I:$I, '3_car_revenue'!$A:$A,Calc1!$A3844, '3_car_revenue'!$J:$J,Calc1!G$1)</f>
        <v>2218</v>
      </c>
      <c r="H3844">
        <f>SUMIFS('3_car_revenue'!$I:$I, '3_car_revenue'!$A:$A,Calc1!$A3844, '3_car_revenue'!$J:$J,Calc1!H$1)</f>
        <v>3248</v>
      </c>
      <c r="I3844">
        <f>SUMIFS('3_car_revenue'!$I:$I, '3_car_revenue'!$A:$A,Calc1!$A3844, '3_car_revenue'!$J:$J,Calc1!I$1)</f>
        <v>922</v>
      </c>
      <c r="J3844">
        <f>SUMIFS('3_car_revenue'!$I:$I, '3_car_revenue'!$A:$A,Calc1!$A3844, '3_car_revenue'!$J:$J,Calc1!J$1)</f>
        <v>672</v>
      </c>
      <c r="K3844">
        <f>SUMIFS('3_car_revenue'!$I:$I, '3_car_revenue'!$A:$A,Calc1!$A3844, '3_car_revenue'!$J:$J,Calc1!K$1)</f>
        <v>2208</v>
      </c>
      <c r="L3844">
        <f>SUMIFS('3_car_revenue'!$I:$I, '3_car_revenue'!$A:$A,Calc1!$A3844, '3_car_revenue'!$J:$J,Calc1!L$1)</f>
        <v>2622</v>
      </c>
      <c r="M3844">
        <f>SUMIFS('3_car_revenue'!$I:$I, '3_car_revenue'!$A:$A,Calc1!$A3844, '3_car_revenue'!$J:$J,Calc1!M$1)</f>
        <v>1188</v>
      </c>
      <c r="N3844">
        <f>SUMIFS('3_car_revenue'!$I:$I, '3_car_revenue'!$A:$A,Calc1!$A3844, '3_car_revenue'!$J:$J,Calc1!N$1)</f>
        <v>3624</v>
      </c>
      <c r="O3844">
        <f>SUMIFS('3_car_revenue'!$I:$I, '3_car_revenue'!$A:$A,Calc1!$A3844, '3_car_revenue'!$J:$J,Calc1!O$1)</f>
        <v>785</v>
      </c>
      <c r="P3844" s="8">
        <f t="shared" ref="P3844:P3907" si="426">SUM(E3844:O3844)</f>
        <v>21551</v>
      </c>
      <c r="Q3844" s="8">
        <f>COUNTIF($E3844:$O3844, "&gt;0") * VLOOKUP($A3844,'2_car_costs'!$A:$C, 2, FALSE)</f>
        <v>6564.91</v>
      </c>
      <c r="R3844" s="8">
        <f>COUNTIF($E3844:$O3844, "&gt;0") * VLOOKUP($A3844,'2_car_costs'!$A:$C, 3, FALSE)</f>
        <v>1395.79</v>
      </c>
      <c r="S3844" s="8">
        <f t="shared" si="420"/>
        <v>13590.3</v>
      </c>
      <c r="T3844" s="15">
        <f t="shared" si="421"/>
        <v>0.63061110853324664</v>
      </c>
      <c r="U3844">
        <f>SUMIF('3_car_revenue'!A:A, Calc1!A3844, '3_car_revenue'!C:C)</f>
        <v>146</v>
      </c>
      <c r="V3844" s="17">
        <f t="shared" si="422"/>
        <v>147.60958904109589</v>
      </c>
      <c r="W3844" s="17">
        <f t="shared" si="423"/>
        <v>93.084246575342462</v>
      </c>
      <c r="X3844">
        <f t="shared" si="424"/>
        <v>330</v>
      </c>
      <c r="Y3844" s="15">
        <f t="shared" si="425"/>
        <v>0.44242424242424244</v>
      </c>
    </row>
    <row r="3845" spans="1:25" x14ac:dyDescent="0.3">
      <c r="A3845" s="1">
        <v>2467314618</v>
      </c>
      <c r="B3845" s="1" t="s">
        <v>27</v>
      </c>
      <c r="C3845" s="1" t="s">
        <v>81</v>
      </c>
      <c r="D3845" s="1" t="s">
        <v>1366</v>
      </c>
      <c r="E3845">
        <f>SUMIFS('3_car_revenue'!$I:$I, '3_car_revenue'!$A:$A,Calc1!$A3845, '3_car_revenue'!$J:$J,Calc1!E$1)</f>
        <v>2154</v>
      </c>
      <c r="F3845">
        <f>SUMIFS('3_car_revenue'!$I:$I, '3_car_revenue'!$A:$A,Calc1!$A3845, '3_car_revenue'!$J:$J,Calc1!F$1)</f>
        <v>959</v>
      </c>
      <c r="G3845">
        <f>SUMIFS('3_car_revenue'!$I:$I, '3_car_revenue'!$A:$A,Calc1!$A3845, '3_car_revenue'!$J:$J,Calc1!G$1)</f>
        <v>692</v>
      </c>
      <c r="H3845">
        <f>SUMIFS('3_car_revenue'!$I:$I, '3_car_revenue'!$A:$A,Calc1!$A3845, '3_car_revenue'!$J:$J,Calc1!H$1)</f>
        <v>0</v>
      </c>
      <c r="I3845">
        <f>SUMIFS('3_car_revenue'!$I:$I, '3_car_revenue'!$A:$A,Calc1!$A3845, '3_car_revenue'!$J:$J,Calc1!I$1)</f>
        <v>158</v>
      </c>
      <c r="J3845">
        <f>SUMIFS('3_car_revenue'!$I:$I, '3_car_revenue'!$A:$A,Calc1!$A3845, '3_car_revenue'!$J:$J,Calc1!J$1)</f>
        <v>835</v>
      </c>
      <c r="K3845">
        <f>SUMIFS('3_car_revenue'!$I:$I, '3_car_revenue'!$A:$A,Calc1!$A3845, '3_car_revenue'!$J:$J,Calc1!K$1)</f>
        <v>2081</v>
      </c>
      <c r="L3845">
        <f>SUMIFS('3_car_revenue'!$I:$I, '3_car_revenue'!$A:$A,Calc1!$A3845, '3_car_revenue'!$J:$J,Calc1!L$1)</f>
        <v>1728</v>
      </c>
      <c r="M3845">
        <f>SUMIFS('3_car_revenue'!$I:$I, '3_car_revenue'!$A:$A,Calc1!$A3845, '3_car_revenue'!$J:$J,Calc1!M$1)</f>
        <v>4157</v>
      </c>
      <c r="N3845">
        <f>SUMIFS('3_car_revenue'!$I:$I, '3_car_revenue'!$A:$A,Calc1!$A3845, '3_car_revenue'!$J:$J,Calc1!N$1)</f>
        <v>700</v>
      </c>
      <c r="O3845">
        <f>SUMIFS('3_car_revenue'!$I:$I, '3_car_revenue'!$A:$A,Calc1!$A3845, '3_car_revenue'!$J:$J,Calc1!O$1)</f>
        <v>152</v>
      </c>
      <c r="P3845" s="8">
        <f t="shared" si="426"/>
        <v>13616</v>
      </c>
      <c r="Q3845" s="8">
        <f>COUNTIF($E3845:$O3845, "&gt;0") * VLOOKUP($A3845,'2_car_costs'!$A:$C, 2, FALSE)</f>
        <v>6497.6</v>
      </c>
      <c r="R3845" s="8">
        <f>COUNTIF($E3845:$O3845, "&gt;0") * VLOOKUP($A3845,'2_car_costs'!$A:$C, 3, FALSE)</f>
        <v>556.70000000000005</v>
      </c>
      <c r="S3845" s="8">
        <f t="shared" si="420"/>
        <v>6561.7</v>
      </c>
      <c r="T3845" s="15">
        <f t="shared" si="421"/>
        <v>0.48191098707403052</v>
      </c>
      <c r="U3845">
        <f>SUMIF('3_car_revenue'!A:A, Calc1!A3845, '3_car_revenue'!C:C)</f>
        <v>89</v>
      </c>
      <c r="V3845" s="17">
        <f t="shared" si="422"/>
        <v>152.98876404494382</v>
      </c>
      <c r="W3845" s="17">
        <f t="shared" si="423"/>
        <v>73.726966292134833</v>
      </c>
      <c r="X3845">
        <f t="shared" si="424"/>
        <v>300</v>
      </c>
      <c r="Y3845" s="15">
        <f t="shared" si="425"/>
        <v>0.29666666666666669</v>
      </c>
    </row>
    <row r="3846" spans="1:25" x14ac:dyDescent="0.3">
      <c r="A3846" s="1">
        <v>8805718432</v>
      </c>
      <c r="B3846" s="1" t="s">
        <v>21</v>
      </c>
      <c r="C3846" s="1" t="s">
        <v>194</v>
      </c>
      <c r="D3846" s="1" t="s">
        <v>1537</v>
      </c>
      <c r="E3846">
        <f>SUMIFS('3_car_revenue'!$I:$I, '3_car_revenue'!$A:$A,Calc1!$A3846, '3_car_revenue'!$J:$J,Calc1!E$1)</f>
        <v>3279</v>
      </c>
      <c r="F3846">
        <f>SUMIFS('3_car_revenue'!$I:$I, '3_car_revenue'!$A:$A,Calc1!$A3846, '3_car_revenue'!$J:$J,Calc1!F$1)</f>
        <v>1690</v>
      </c>
      <c r="G3846">
        <f>SUMIFS('3_car_revenue'!$I:$I, '3_car_revenue'!$A:$A,Calc1!$A3846, '3_car_revenue'!$J:$J,Calc1!G$1)</f>
        <v>1177</v>
      </c>
      <c r="H3846">
        <f>SUMIFS('3_car_revenue'!$I:$I, '3_car_revenue'!$A:$A,Calc1!$A3846, '3_car_revenue'!$J:$J,Calc1!H$1)</f>
        <v>2025</v>
      </c>
      <c r="I3846">
        <f>SUMIFS('3_car_revenue'!$I:$I, '3_car_revenue'!$A:$A,Calc1!$A3846, '3_car_revenue'!$J:$J,Calc1!I$1)</f>
        <v>1180</v>
      </c>
      <c r="J3846">
        <f>SUMIFS('3_car_revenue'!$I:$I, '3_car_revenue'!$A:$A,Calc1!$A3846, '3_car_revenue'!$J:$J,Calc1!J$1)</f>
        <v>2275</v>
      </c>
      <c r="K3846">
        <f>SUMIFS('3_car_revenue'!$I:$I, '3_car_revenue'!$A:$A,Calc1!$A3846, '3_car_revenue'!$J:$J,Calc1!K$1)</f>
        <v>411</v>
      </c>
      <c r="L3846">
        <f>SUMIFS('3_car_revenue'!$I:$I, '3_car_revenue'!$A:$A,Calc1!$A3846, '3_car_revenue'!$J:$J,Calc1!L$1)</f>
        <v>1806</v>
      </c>
      <c r="M3846">
        <f>SUMIFS('3_car_revenue'!$I:$I, '3_car_revenue'!$A:$A,Calc1!$A3846, '3_car_revenue'!$J:$J,Calc1!M$1)</f>
        <v>114</v>
      </c>
      <c r="N3846">
        <f>SUMIFS('3_car_revenue'!$I:$I, '3_car_revenue'!$A:$A,Calc1!$A3846, '3_car_revenue'!$J:$J,Calc1!N$1)</f>
        <v>1227</v>
      </c>
      <c r="O3846">
        <f>SUMIFS('3_car_revenue'!$I:$I, '3_car_revenue'!$A:$A,Calc1!$A3846, '3_car_revenue'!$J:$J,Calc1!O$1)</f>
        <v>273</v>
      </c>
      <c r="P3846" s="8">
        <f t="shared" si="426"/>
        <v>15457</v>
      </c>
      <c r="Q3846" s="8">
        <f>COUNTIF($E3846:$O3846, "&gt;0") * VLOOKUP($A3846,'2_car_costs'!$A:$C, 2, FALSE)</f>
        <v>8029.7800000000007</v>
      </c>
      <c r="R3846" s="8">
        <f>COUNTIF($E3846:$O3846, "&gt;0") * VLOOKUP($A3846,'2_car_costs'!$A:$C, 3, FALSE)</f>
        <v>1151.26</v>
      </c>
      <c r="S3846" s="8">
        <f t="shared" si="420"/>
        <v>6275.9599999999991</v>
      </c>
      <c r="T3846" s="15">
        <f t="shared" si="421"/>
        <v>0.40602704276379631</v>
      </c>
      <c r="U3846">
        <f>SUMIF('3_car_revenue'!A:A, Calc1!A3846, '3_car_revenue'!C:C)</f>
        <v>101</v>
      </c>
      <c r="V3846" s="17">
        <f t="shared" si="422"/>
        <v>153.03960396039605</v>
      </c>
      <c r="W3846" s="17">
        <f t="shared" si="423"/>
        <v>62.13821782178217</v>
      </c>
      <c r="X3846">
        <f t="shared" si="424"/>
        <v>330</v>
      </c>
      <c r="Y3846" s="15">
        <f t="shared" si="425"/>
        <v>0.30606060606060603</v>
      </c>
    </row>
    <row r="3847" spans="1:25" x14ac:dyDescent="0.3">
      <c r="A3847" s="1">
        <v>3030639118</v>
      </c>
      <c r="B3847" s="1" t="s">
        <v>193</v>
      </c>
      <c r="C3847" s="1" t="s">
        <v>192</v>
      </c>
      <c r="D3847" s="1" t="s">
        <v>1056</v>
      </c>
      <c r="E3847">
        <f>SUMIFS('3_car_revenue'!$I:$I, '3_car_revenue'!$A:$A,Calc1!$A3847, '3_car_revenue'!$J:$J,Calc1!E$1)</f>
        <v>675</v>
      </c>
      <c r="F3847">
        <f>SUMIFS('3_car_revenue'!$I:$I, '3_car_revenue'!$A:$A,Calc1!$A3847, '3_car_revenue'!$J:$J,Calc1!F$1)</f>
        <v>2045</v>
      </c>
      <c r="G3847">
        <f>SUMIFS('3_car_revenue'!$I:$I, '3_car_revenue'!$A:$A,Calc1!$A3847, '3_car_revenue'!$J:$J,Calc1!G$1)</f>
        <v>1496</v>
      </c>
      <c r="H3847">
        <f>SUMIFS('3_car_revenue'!$I:$I, '3_car_revenue'!$A:$A,Calc1!$A3847, '3_car_revenue'!$J:$J,Calc1!H$1)</f>
        <v>2936</v>
      </c>
      <c r="I3847">
        <f>SUMIFS('3_car_revenue'!$I:$I, '3_car_revenue'!$A:$A,Calc1!$A3847, '3_car_revenue'!$J:$J,Calc1!I$1)</f>
        <v>2252</v>
      </c>
      <c r="J3847">
        <f>SUMIFS('3_car_revenue'!$I:$I, '3_car_revenue'!$A:$A,Calc1!$A3847, '3_car_revenue'!$J:$J,Calc1!J$1)</f>
        <v>0</v>
      </c>
      <c r="K3847">
        <f>SUMIFS('3_car_revenue'!$I:$I, '3_car_revenue'!$A:$A,Calc1!$A3847, '3_car_revenue'!$J:$J,Calc1!K$1)</f>
        <v>2702</v>
      </c>
      <c r="L3847">
        <f>SUMIFS('3_car_revenue'!$I:$I, '3_car_revenue'!$A:$A,Calc1!$A3847, '3_car_revenue'!$J:$J,Calc1!L$1)</f>
        <v>4334</v>
      </c>
      <c r="M3847">
        <f>SUMIFS('3_car_revenue'!$I:$I, '3_car_revenue'!$A:$A,Calc1!$A3847, '3_car_revenue'!$J:$J,Calc1!M$1)</f>
        <v>2046</v>
      </c>
      <c r="N3847">
        <f>SUMIFS('3_car_revenue'!$I:$I, '3_car_revenue'!$A:$A,Calc1!$A3847, '3_car_revenue'!$J:$J,Calc1!N$1)</f>
        <v>435</v>
      </c>
      <c r="O3847">
        <f>SUMIFS('3_car_revenue'!$I:$I, '3_car_revenue'!$A:$A,Calc1!$A3847, '3_car_revenue'!$J:$J,Calc1!O$1)</f>
        <v>2200</v>
      </c>
      <c r="P3847" s="8">
        <f t="shared" si="426"/>
        <v>21121</v>
      </c>
      <c r="Q3847" s="8">
        <f>COUNTIF($E3847:$O3847, "&gt;0") * VLOOKUP($A3847,'2_car_costs'!$A:$C, 2, FALSE)</f>
        <v>6470.5</v>
      </c>
      <c r="R3847" s="8">
        <f>COUNTIF($E3847:$O3847, "&gt;0") * VLOOKUP($A3847,'2_car_costs'!$A:$C, 3, FALSE)</f>
        <v>1315.2</v>
      </c>
      <c r="S3847" s="8">
        <f t="shared" si="420"/>
        <v>13335.3</v>
      </c>
      <c r="T3847" s="15">
        <f t="shared" si="421"/>
        <v>0.63137635528620806</v>
      </c>
      <c r="U3847">
        <f>SUMIF('3_car_revenue'!A:A, Calc1!A3847, '3_car_revenue'!C:C)</f>
        <v>136</v>
      </c>
      <c r="V3847" s="17">
        <f t="shared" si="422"/>
        <v>155.3014705882353</v>
      </c>
      <c r="W3847" s="17">
        <f t="shared" si="423"/>
        <v>98.053676470588229</v>
      </c>
      <c r="X3847">
        <f t="shared" si="424"/>
        <v>300</v>
      </c>
      <c r="Y3847" s="15">
        <f t="shared" si="425"/>
        <v>0.45333333333333331</v>
      </c>
    </row>
    <row r="3848" spans="1:25" x14ac:dyDescent="0.3">
      <c r="A3848" s="1">
        <v>9760933292</v>
      </c>
      <c r="B3848" s="1" t="s">
        <v>13</v>
      </c>
      <c r="C3848" s="1" t="s">
        <v>191</v>
      </c>
      <c r="D3848" s="1" t="s">
        <v>1035</v>
      </c>
      <c r="E3848">
        <f>SUMIFS('3_car_revenue'!$I:$I, '3_car_revenue'!$A:$A,Calc1!$A3848, '3_car_revenue'!$J:$J,Calc1!E$1)</f>
        <v>2080</v>
      </c>
      <c r="F3848">
        <f>SUMIFS('3_car_revenue'!$I:$I, '3_car_revenue'!$A:$A,Calc1!$A3848, '3_car_revenue'!$J:$J,Calc1!F$1)</f>
        <v>2490</v>
      </c>
      <c r="G3848">
        <f>SUMIFS('3_car_revenue'!$I:$I, '3_car_revenue'!$A:$A,Calc1!$A3848, '3_car_revenue'!$J:$J,Calc1!G$1)</f>
        <v>1917</v>
      </c>
      <c r="H3848">
        <f>SUMIFS('3_car_revenue'!$I:$I, '3_car_revenue'!$A:$A,Calc1!$A3848, '3_car_revenue'!$J:$J,Calc1!H$1)</f>
        <v>3124</v>
      </c>
      <c r="I3848">
        <f>SUMIFS('3_car_revenue'!$I:$I, '3_car_revenue'!$A:$A,Calc1!$A3848, '3_car_revenue'!$J:$J,Calc1!I$1)</f>
        <v>548</v>
      </c>
      <c r="J3848">
        <f>SUMIFS('3_car_revenue'!$I:$I, '3_car_revenue'!$A:$A,Calc1!$A3848, '3_car_revenue'!$J:$J,Calc1!J$1)</f>
        <v>0</v>
      </c>
      <c r="K3848">
        <f>SUMIFS('3_car_revenue'!$I:$I, '3_car_revenue'!$A:$A,Calc1!$A3848, '3_car_revenue'!$J:$J,Calc1!K$1)</f>
        <v>1074</v>
      </c>
      <c r="L3848">
        <f>SUMIFS('3_car_revenue'!$I:$I, '3_car_revenue'!$A:$A,Calc1!$A3848, '3_car_revenue'!$J:$J,Calc1!L$1)</f>
        <v>592</v>
      </c>
      <c r="M3848">
        <f>SUMIFS('3_car_revenue'!$I:$I, '3_car_revenue'!$A:$A,Calc1!$A3848, '3_car_revenue'!$J:$J,Calc1!M$1)</f>
        <v>498</v>
      </c>
      <c r="N3848">
        <f>SUMIFS('3_car_revenue'!$I:$I, '3_car_revenue'!$A:$A,Calc1!$A3848, '3_car_revenue'!$J:$J,Calc1!N$1)</f>
        <v>903</v>
      </c>
      <c r="O3848">
        <f>SUMIFS('3_car_revenue'!$I:$I, '3_car_revenue'!$A:$A,Calc1!$A3848, '3_car_revenue'!$J:$J,Calc1!O$1)</f>
        <v>0</v>
      </c>
      <c r="P3848" s="8">
        <f t="shared" si="426"/>
        <v>13226</v>
      </c>
      <c r="Q3848" s="8">
        <f>COUNTIF($E3848:$O3848, "&gt;0") * VLOOKUP($A3848,'2_car_costs'!$A:$C, 2, FALSE)</f>
        <v>5732.01</v>
      </c>
      <c r="R3848" s="8">
        <f>COUNTIF($E3848:$O3848, "&gt;0") * VLOOKUP($A3848,'2_car_costs'!$A:$C, 3, FALSE)</f>
        <v>530.73</v>
      </c>
      <c r="S3848" s="8">
        <f t="shared" si="420"/>
        <v>6963.26</v>
      </c>
      <c r="T3848" s="15">
        <f t="shared" si="421"/>
        <v>0.52648268561923484</v>
      </c>
      <c r="U3848">
        <f>SUMIF('3_car_revenue'!A:A, Calc1!A3848, '3_car_revenue'!C:C)</f>
        <v>85</v>
      </c>
      <c r="V3848" s="17">
        <f t="shared" si="422"/>
        <v>155.6</v>
      </c>
      <c r="W3848" s="17">
        <f t="shared" si="423"/>
        <v>81.920705882352948</v>
      </c>
      <c r="X3848">
        <f t="shared" si="424"/>
        <v>270</v>
      </c>
      <c r="Y3848" s="15">
        <f t="shared" si="425"/>
        <v>0.31481481481481483</v>
      </c>
    </row>
    <row r="3849" spans="1:25" x14ac:dyDescent="0.3">
      <c r="A3849" s="1">
        <v>4761643293</v>
      </c>
      <c r="B3849" s="1" t="s">
        <v>49</v>
      </c>
      <c r="C3849" s="1" t="s">
        <v>48</v>
      </c>
      <c r="D3849" s="1" t="s">
        <v>1140</v>
      </c>
      <c r="E3849">
        <f>SUMIFS('3_car_revenue'!$I:$I, '3_car_revenue'!$A:$A,Calc1!$A3849, '3_car_revenue'!$J:$J,Calc1!E$1)</f>
        <v>612</v>
      </c>
      <c r="F3849">
        <f>SUMIFS('3_car_revenue'!$I:$I, '3_car_revenue'!$A:$A,Calc1!$A3849, '3_car_revenue'!$J:$J,Calc1!F$1)</f>
        <v>1873</v>
      </c>
      <c r="G3849">
        <f>SUMIFS('3_car_revenue'!$I:$I, '3_car_revenue'!$A:$A,Calc1!$A3849, '3_car_revenue'!$J:$J,Calc1!G$1)</f>
        <v>845</v>
      </c>
      <c r="H3849">
        <f>SUMIFS('3_car_revenue'!$I:$I, '3_car_revenue'!$A:$A,Calc1!$A3849, '3_car_revenue'!$J:$J,Calc1!H$1)</f>
        <v>0</v>
      </c>
      <c r="I3849">
        <f>SUMIFS('3_car_revenue'!$I:$I, '3_car_revenue'!$A:$A,Calc1!$A3849, '3_car_revenue'!$J:$J,Calc1!I$1)</f>
        <v>2971</v>
      </c>
      <c r="J3849">
        <f>SUMIFS('3_car_revenue'!$I:$I, '3_car_revenue'!$A:$A,Calc1!$A3849, '3_car_revenue'!$J:$J,Calc1!J$1)</f>
        <v>0</v>
      </c>
      <c r="K3849">
        <f>SUMIFS('3_car_revenue'!$I:$I, '3_car_revenue'!$A:$A,Calc1!$A3849, '3_car_revenue'!$J:$J,Calc1!K$1)</f>
        <v>502</v>
      </c>
      <c r="L3849">
        <f>SUMIFS('3_car_revenue'!$I:$I, '3_car_revenue'!$A:$A,Calc1!$A3849, '3_car_revenue'!$J:$J,Calc1!L$1)</f>
        <v>2550</v>
      </c>
      <c r="M3849">
        <f>SUMIFS('3_car_revenue'!$I:$I, '3_car_revenue'!$A:$A,Calc1!$A3849, '3_car_revenue'!$J:$J,Calc1!M$1)</f>
        <v>1022</v>
      </c>
      <c r="N3849">
        <f>SUMIFS('3_car_revenue'!$I:$I, '3_car_revenue'!$A:$A,Calc1!$A3849, '3_car_revenue'!$J:$J,Calc1!N$1)</f>
        <v>2747</v>
      </c>
      <c r="O3849">
        <f>SUMIFS('3_car_revenue'!$I:$I, '3_car_revenue'!$A:$A,Calc1!$A3849, '3_car_revenue'!$J:$J,Calc1!O$1)</f>
        <v>221</v>
      </c>
      <c r="P3849" s="8">
        <f t="shared" si="426"/>
        <v>13343</v>
      </c>
      <c r="Q3849" s="8">
        <f>COUNTIF($E3849:$O3849, "&gt;0") * VLOOKUP($A3849,'2_car_costs'!$A:$C, 2, FALSE)</f>
        <v>4735.8</v>
      </c>
      <c r="R3849" s="8">
        <f>COUNTIF($E3849:$O3849, "&gt;0") * VLOOKUP($A3849,'2_car_costs'!$A:$C, 3, FALSE)</f>
        <v>543.42000000000007</v>
      </c>
      <c r="S3849" s="8">
        <f t="shared" si="420"/>
        <v>8063.78</v>
      </c>
      <c r="T3849" s="15">
        <f t="shared" si="421"/>
        <v>0.60434534962152442</v>
      </c>
      <c r="U3849">
        <f>SUMIF('3_car_revenue'!A:A, Calc1!A3849, '3_car_revenue'!C:C)</f>
        <v>97</v>
      </c>
      <c r="V3849" s="17">
        <f t="shared" si="422"/>
        <v>137.55670103092783</v>
      </c>
      <c r="W3849" s="17">
        <f t="shared" si="423"/>
        <v>83.131752577319588</v>
      </c>
      <c r="X3849">
        <f t="shared" si="424"/>
        <v>270</v>
      </c>
      <c r="Y3849" s="15">
        <f t="shared" si="425"/>
        <v>0.35925925925925928</v>
      </c>
    </row>
    <row r="3850" spans="1:25" x14ac:dyDescent="0.3">
      <c r="A3850" s="1">
        <v>3435884185</v>
      </c>
      <c r="B3850" s="1" t="s">
        <v>25</v>
      </c>
      <c r="C3850" s="1" t="s">
        <v>190</v>
      </c>
      <c r="D3850" s="1" t="s">
        <v>1063</v>
      </c>
      <c r="E3850">
        <f>SUMIFS('3_car_revenue'!$I:$I, '3_car_revenue'!$A:$A,Calc1!$A3850, '3_car_revenue'!$J:$J,Calc1!E$1)</f>
        <v>2523</v>
      </c>
      <c r="F3850">
        <f>SUMIFS('3_car_revenue'!$I:$I, '3_car_revenue'!$A:$A,Calc1!$A3850, '3_car_revenue'!$J:$J,Calc1!F$1)</f>
        <v>1617</v>
      </c>
      <c r="G3850">
        <f>SUMIFS('3_car_revenue'!$I:$I, '3_car_revenue'!$A:$A,Calc1!$A3850, '3_car_revenue'!$J:$J,Calc1!G$1)</f>
        <v>2018</v>
      </c>
      <c r="H3850">
        <f>SUMIFS('3_car_revenue'!$I:$I, '3_car_revenue'!$A:$A,Calc1!$A3850, '3_car_revenue'!$J:$J,Calc1!H$1)</f>
        <v>3210</v>
      </c>
      <c r="I3850">
        <f>SUMIFS('3_car_revenue'!$I:$I, '3_car_revenue'!$A:$A,Calc1!$A3850, '3_car_revenue'!$J:$J,Calc1!I$1)</f>
        <v>5224</v>
      </c>
      <c r="J3850">
        <f>SUMIFS('3_car_revenue'!$I:$I, '3_car_revenue'!$A:$A,Calc1!$A3850, '3_car_revenue'!$J:$J,Calc1!J$1)</f>
        <v>1291</v>
      </c>
      <c r="K3850">
        <f>SUMIFS('3_car_revenue'!$I:$I, '3_car_revenue'!$A:$A,Calc1!$A3850, '3_car_revenue'!$J:$J,Calc1!K$1)</f>
        <v>4014</v>
      </c>
      <c r="L3850">
        <f>SUMIFS('3_car_revenue'!$I:$I, '3_car_revenue'!$A:$A,Calc1!$A3850, '3_car_revenue'!$J:$J,Calc1!L$1)</f>
        <v>2823</v>
      </c>
      <c r="M3850">
        <f>SUMIFS('3_car_revenue'!$I:$I, '3_car_revenue'!$A:$A,Calc1!$A3850, '3_car_revenue'!$J:$J,Calc1!M$1)</f>
        <v>935</v>
      </c>
      <c r="N3850">
        <f>SUMIFS('3_car_revenue'!$I:$I, '3_car_revenue'!$A:$A,Calc1!$A3850, '3_car_revenue'!$J:$J,Calc1!N$1)</f>
        <v>1344</v>
      </c>
      <c r="O3850">
        <f>SUMIFS('3_car_revenue'!$I:$I, '3_car_revenue'!$A:$A,Calc1!$A3850, '3_car_revenue'!$J:$J,Calc1!O$1)</f>
        <v>178</v>
      </c>
      <c r="P3850" s="8">
        <f t="shared" si="426"/>
        <v>25177</v>
      </c>
      <c r="Q3850" s="8">
        <f>COUNTIF($E3850:$O3850, "&gt;0") * VLOOKUP($A3850,'2_car_costs'!$A:$C, 2, FALSE)</f>
        <v>8071.0300000000007</v>
      </c>
      <c r="R3850" s="8">
        <f>COUNTIF($E3850:$O3850, "&gt;0") * VLOOKUP($A3850,'2_car_costs'!$A:$C, 3, FALSE)</f>
        <v>1317.91</v>
      </c>
      <c r="S3850" s="8">
        <f t="shared" si="420"/>
        <v>15788.06</v>
      </c>
      <c r="T3850" s="15">
        <f t="shared" si="421"/>
        <v>0.62708265480398773</v>
      </c>
      <c r="U3850">
        <f>SUMIF('3_car_revenue'!A:A, Calc1!A3850, '3_car_revenue'!C:C)</f>
        <v>136</v>
      </c>
      <c r="V3850" s="17">
        <f t="shared" si="422"/>
        <v>185.125</v>
      </c>
      <c r="W3850" s="17">
        <f t="shared" si="423"/>
        <v>116.08867647058823</v>
      </c>
      <c r="X3850">
        <f t="shared" si="424"/>
        <v>330</v>
      </c>
      <c r="Y3850" s="15">
        <f t="shared" si="425"/>
        <v>0.41212121212121211</v>
      </c>
    </row>
    <row r="3851" spans="1:25" x14ac:dyDescent="0.3">
      <c r="A3851" s="1">
        <v>9580643644</v>
      </c>
      <c r="B3851" s="1" t="s">
        <v>25</v>
      </c>
      <c r="C3851" s="1" t="s">
        <v>176</v>
      </c>
      <c r="D3851" s="1" t="s">
        <v>1327</v>
      </c>
      <c r="E3851">
        <f>SUMIFS('3_car_revenue'!$I:$I, '3_car_revenue'!$A:$A,Calc1!$A3851, '3_car_revenue'!$J:$J,Calc1!E$1)</f>
        <v>1614</v>
      </c>
      <c r="F3851">
        <f>SUMIFS('3_car_revenue'!$I:$I, '3_car_revenue'!$A:$A,Calc1!$A3851, '3_car_revenue'!$J:$J,Calc1!F$1)</f>
        <v>1198</v>
      </c>
      <c r="G3851">
        <f>SUMIFS('3_car_revenue'!$I:$I, '3_car_revenue'!$A:$A,Calc1!$A3851, '3_car_revenue'!$J:$J,Calc1!G$1)</f>
        <v>494</v>
      </c>
      <c r="H3851">
        <f>SUMIFS('3_car_revenue'!$I:$I, '3_car_revenue'!$A:$A,Calc1!$A3851, '3_car_revenue'!$J:$J,Calc1!H$1)</f>
        <v>6689</v>
      </c>
      <c r="I3851">
        <f>SUMIFS('3_car_revenue'!$I:$I, '3_car_revenue'!$A:$A,Calc1!$A3851, '3_car_revenue'!$J:$J,Calc1!I$1)</f>
        <v>1453</v>
      </c>
      <c r="J3851">
        <f>SUMIFS('3_car_revenue'!$I:$I, '3_car_revenue'!$A:$A,Calc1!$A3851, '3_car_revenue'!$J:$J,Calc1!J$1)</f>
        <v>1488</v>
      </c>
      <c r="K3851">
        <f>SUMIFS('3_car_revenue'!$I:$I, '3_car_revenue'!$A:$A,Calc1!$A3851, '3_car_revenue'!$J:$J,Calc1!K$1)</f>
        <v>172</v>
      </c>
      <c r="L3851">
        <f>SUMIFS('3_car_revenue'!$I:$I, '3_car_revenue'!$A:$A,Calc1!$A3851, '3_car_revenue'!$J:$J,Calc1!L$1)</f>
        <v>0</v>
      </c>
      <c r="M3851">
        <f>SUMIFS('3_car_revenue'!$I:$I, '3_car_revenue'!$A:$A,Calc1!$A3851, '3_car_revenue'!$J:$J,Calc1!M$1)</f>
        <v>5431</v>
      </c>
      <c r="N3851">
        <f>SUMIFS('3_car_revenue'!$I:$I, '3_car_revenue'!$A:$A,Calc1!$A3851, '3_car_revenue'!$J:$J,Calc1!N$1)</f>
        <v>2506</v>
      </c>
      <c r="O3851">
        <f>SUMIFS('3_car_revenue'!$I:$I, '3_car_revenue'!$A:$A,Calc1!$A3851, '3_car_revenue'!$J:$J,Calc1!O$1)</f>
        <v>174</v>
      </c>
      <c r="P3851" s="8">
        <f t="shared" si="426"/>
        <v>21219</v>
      </c>
      <c r="Q3851" s="8">
        <f>COUNTIF($E3851:$O3851, "&gt;0") * VLOOKUP($A3851,'2_car_costs'!$A:$C, 2, FALSE)</f>
        <v>6753.7</v>
      </c>
      <c r="R3851" s="8">
        <f>COUNTIF($E3851:$O3851, "&gt;0") * VLOOKUP($A3851,'2_car_costs'!$A:$C, 3, FALSE)</f>
        <v>517.70000000000005</v>
      </c>
      <c r="S3851" s="8">
        <f t="shared" si="420"/>
        <v>13947.6</v>
      </c>
      <c r="T3851" s="15">
        <f t="shared" si="421"/>
        <v>0.657316555916867</v>
      </c>
      <c r="U3851">
        <f>SUMIF('3_car_revenue'!A:A, Calc1!A3851, '3_car_revenue'!C:C)</f>
        <v>140</v>
      </c>
      <c r="V3851" s="17">
        <f t="shared" si="422"/>
        <v>151.56428571428572</v>
      </c>
      <c r="W3851" s="17">
        <f t="shared" si="423"/>
        <v>99.625714285714295</v>
      </c>
      <c r="X3851">
        <f t="shared" si="424"/>
        <v>300</v>
      </c>
      <c r="Y3851" s="15">
        <f t="shared" si="425"/>
        <v>0.46666666666666667</v>
      </c>
    </row>
    <row r="3852" spans="1:25" x14ac:dyDescent="0.3">
      <c r="A3852" s="1">
        <v>9675273593</v>
      </c>
      <c r="B3852" s="1" t="s">
        <v>147</v>
      </c>
      <c r="C3852" s="1" t="s">
        <v>189</v>
      </c>
      <c r="D3852" s="1" t="s">
        <v>1636</v>
      </c>
      <c r="E3852">
        <f>SUMIFS('3_car_revenue'!$I:$I, '3_car_revenue'!$A:$A,Calc1!$A3852, '3_car_revenue'!$J:$J,Calc1!E$1)</f>
        <v>1217</v>
      </c>
      <c r="F3852">
        <f>SUMIFS('3_car_revenue'!$I:$I, '3_car_revenue'!$A:$A,Calc1!$A3852, '3_car_revenue'!$J:$J,Calc1!F$1)</f>
        <v>1344</v>
      </c>
      <c r="G3852">
        <f>SUMIFS('3_car_revenue'!$I:$I, '3_car_revenue'!$A:$A,Calc1!$A3852, '3_car_revenue'!$J:$J,Calc1!G$1)</f>
        <v>0</v>
      </c>
      <c r="H3852">
        <f>SUMIFS('3_car_revenue'!$I:$I, '3_car_revenue'!$A:$A,Calc1!$A3852, '3_car_revenue'!$J:$J,Calc1!H$1)</f>
        <v>2082</v>
      </c>
      <c r="I3852">
        <f>SUMIFS('3_car_revenue'!$I:$I, '3_car_revenue'!$A:$A,Calc1!$A3852, '3_car_revenue'!$J:$J,Calc1!I$1)</f>
        <v>840</v>
      </c>
      <c r="J3852">
        <f>SUMIFS('3_car_revenue'!$I:$I, '3_car_revenue'!$A:$A,Calc1!$A3852, '3_car_revenue'!$J:$J,Calc1!J$1)</f>
        <v>0</v>
      </c>
      <c r="K3852">
        <f>SUMIFS('3_car_revenue'!$I:$I, '3_car_revenue'!$A:$A,Calc1!$A3852, '3_car_revenue'!$J:$J,Calc1!K$1)</f>
        <v>2043</v>
      </c>
      <c r="L3852">
        <f>SUMIFS('3_car_revenue'!$I:$I, '3_car_revenue'!$A:$A,Calc1!$A3852, '3_car_revenue'!$J:$J,Calc1!L$1)</f>
        <v>2766</v>
      </c>
      <c r="M3852">
        <f>SUMIFS('3_car_revenue'!$I:$I, '3_car_revenue'!$A:$A,Calc1!$A3852, '3_car_revenue'!$J:$J,Calc1!M$1)</f>
        <v>748</v>
      </c>
      <c r="N3852">
        <f>SUMIFS('3_car_revenue'!$I:$I, '3_car_revenue'!$A:$A,Calc1!$A3852, '3_car_revenue'!$J:$J,Calc1!N$1)</f>
        <v>0</v>
      </c>
      <c r="O3852">
        <f>SUMIFS('3_car_revenue'!$I:$I, '3_car_revenue'!$A:$A,Calc1!$A3852, '3_car_revenue'!$J:$J,Calc1!O$1)</f>
        <v>0</v>
      </c>
      <c r="P3852" s="8">
        <f t="shared" si="426"/>
        <v>11040</v>
      </c>
      <c r="Q3852" s="8">
        <f>COUNTIF($E3852:$O3852, "&gt;0") * VLOOKUP($A3852,'2_car_costs'!$A:$C, 2, FALSE)</f>
        <v>4652.7599999999993</v>
      </c>
      <c r="R3852" s="8">
        <f>COUNTIF($E3852:$O3852, "&gt;0") * VLOOKUP($A3852,'2_car_costs'!$A:$C, 3, FALSE)</f>
        <v>696.43</v>
      </c>
      <c r="S3852" s="8">
        <f t="shared" si="420"/>
        <v>5690.81</v>
      </c>
      <c r="T3852" s="15">
        <f t="shared" si="421"/>
        <v>0.51547192028985511</v>
      </c>
      <c r="U3852">
        <f>SUMIF('3_car_revenue'!A:A, Calc1!A3852, '3_car_revenue'!C:C)</f>
        <v>61</v>
      </c>
      <c r="V3852" s="17">
        <f t="shared" si="422"/>
        <v>180.98360655737704</v>
      </c>
      <c r="W3852" s="17">
        <f t="shared" si="423"/>
        <v>93.291967213114759</v>
      </c>
      <c r="X3852">
        <f t="shared" si="424"/>
        <v>210</v>
      </c>
      <c r="Y3852" s="15">
        <f t="shared" si="425"/>
        <v>0.2904761904761905</v>
      </c>
    </row>
    <row r="3853" spans="1:25" x14ac:dyDescent="0.3">
      <c r="A3853" s="1">
        <v>252697502</v>
      </c>
      <c r="B3853" s="1" t="s">
        <v>131</v>
      </c>
      <c r="C3853" s="1" t="s">
        <v>172</v>
      </c>
      <c r="D3853" s="1" t="s">
        <v>1215</v>
      </c>
      <c r="E3853">
        <f>SUMIFS('3_car_revenue'!$I:$I, '3_car_revenue'!$A:$A,Calc1!$A3853, '3_car_revenue'!$J:$J,Calc1!E$1)</f>
        <v>980</v>
      </c>
      <c r="F3853">
        <f>SUMIFS('3_car_revenue'!$I:$I, '3_car_revenue'!$A:$A,Calc1!$A3853, '3_car_revenue'!$J:$J,Calc1!F$1)</f>
        <v>2446</v>
      </c>
      <c r="G3853">
        <f>SUMIFS('3_car_revenue'!$I:$I, '3_car_revenue'!$A:$A,Calc1!$A3853, '3_car_revenue'!$J:$J,Calc1!G$1)</f>
        <v>4310</v>
      </c>
      <c r="H3853">
        <f>SUMIFS('3_car_revenue'!$I:$I, '3_car_revenue'!$A:$A,Calc1!$A3853, '3_car_revenue'!$J:$J,Calc1!H$1)</f>
        <v>2289</v>
      </c>
      <c r="I3853">
        <f>SUMIFS('3_car_revenue'!$I:$I, '3_car_revenue'!$A:$A,Calc1!$A3853, '3_car_revenue'!$J:$J,Calc1!I$1)</f>
        <v>3580</v>
      </c>
      <c r="J3853">
        <f>SUMIFS('3_car_revenue'!$I:$I, '3_car_revenue'!$A:$A,Calc1!$A3853, '3_car_revenue'!$J:$J,Calc1!J$1)</f>
        <v>208</v>
      </c>
      <c r="K3853">
        <f>SUMIFS('3_car_revenue'!$I:$I, '3_car_revenue'!$A:$A,Calc1!$A3853, '3_car_revenue'!$J:$J,Calc1!K$1)</f>
        <v>1908</v>
      </c>
      <c r="L3853">
        <f>SUMIFS('3_car_revenue'!$I:$I, '3_car_revenue'!$A:$A,Calc1!$A3853, '3_car_revenue'!$J:$J,Calc1!L$1)</f>
        <v>2824</v>
      </c>
      <c r="M3853">
        <f>SUMIFS('3_car_revenue'!$I:$I, '3_car_revenue'!$A:$A,Calc1!$A3853, '3_car_revenue'!$J:$J,Calc1!M$1)</f>
        <v>129</v>
      </c>
      <c r="N3853">
        <f>SUMIFS('3_car_revenue'!$I:$I, '3_car_revenue'!$A:$A,Calc1!$A3853, '3_car_revenue'!$J:$J,Calc1!N$1)</f>
        <v>480</v>
      </c>
      <c r="O3853">
        <f>SUMIFS('3_car_revenue'!$I:$I, '3_car_revenue'!$A:$A,Calc1!$A3853, '3_car_revenue'!$J:$J,Calc1!O$1)</f>
        <v>485</v>
      </c>
      <c r="P3853" s="8">
        <f t="shared" si="426"/>
        <v>19639</v>
      </c>
      <c r="Q3853" s="8">
        <f>COUNTIF($E3853:$O3853, "&gt;0") * VLOOKUP($A3853,'2_car_costs'!$A:$C, 2, FALSE)</f>
        <v>5151.5199999999995</v>
      </c>
      <c r="R3853" s="8">
        <f>COUNTIF($E3853:$O3853, "&gt;0") * VLOOKUP($A3853,'2_car_costs'!$A:$C, 3, FALSE)</f>
        <v>1555.84</v>
      </c>
      <c r="S3853" s="8">
        <f t="shared" si="420"/>
        <v>12931.64</v>
      </c>
      <c r="T3853" s="15">
        <f t="shared" si="421"/>
        <v>0.6584673354040429</v>
      </c>
      <c r="U3853">
        <f>SUMIF('3_car_revenue'!A:A, Calc1!A3853, '3_car_revenue'!C:C)</f>
        <v>118</v>
      </c>
      <c r="V3853" s="17">
        <f t="shared" si="422"/>
        <v>166.43220338983051</v>
      </c>
      <c r="W3853" s="17">
        <f t="shared" si="423"/>
        <v>109.59016949152542</v>
      </c>
      <c r="X3853">
        <f t="shared" si="424"/>
        <v>330</v>
      </c>
      <c r="Y3853" s="15">
        <f t="shared" si="425"/>
        <v>0.3575757575757576</v>
      </c>
    </row>
    <row r="3854" spans="1:25" x14ac:dyDescent="0.3">
      <c r="A3854" s="1">
        <v>4373952906</v>
      </c>
      <c r="B3854" s="1" t="s">
        <v>17</v>
      </c>
      <c r="C3854" s="1" t="s">
        <v>188</v>
      </c>
      <c r="D3854" s="1" t="s">
        <v>1541</v>
      </c>
      <c r="E3854">
        <f>SUMIFS('3_car_revenue'!$I:$I, '3_car_revenue'!$A:$A,Calc1!$A3854, '3_car_revenue'!$J:$J,Calc1!E$1)</f>
        <v>4639</v>
      </c>
      <c r="F3854">
        <f>SUMIFS('3_car_revenue'!$I:$I, '3_car_revenue'!$A:$A,Calc1!$A3854, '3_car_revenue'!$J:$J,Calc1!F$1)</f>
        <v>1975</v>
      </c>
      <c r="G3854">
        <f>SUMIFS('3_car_revenue'!$I:$I, '3_car_revenue'!$A:$A,Calc1!$A3854, '3_car_revenue'!$J:$J,Calc1!G$1)</f>
        <v>1261</v>
      </c>
      <c r="H3854">
        <f>SUMIFS('3_car_revenue'!$I:$I, '3_car_revenue'!$A:$A,Calc1!$A3854, '3_car_revenue'!$J:$J,Calc1!H$1)</f>
        <v>2684</v>
      </c>
      <c r="I3854">
        <f>SUMIFS('3_car_revenue'!$I:$I, '3_car_revenue'!$A:$A,Calc1!$A3854, '3_car_revenue'!$J:$J,Calc1!I$1)</f>
        <v>2189</v>
      </c>
      <c r="J3854">
        <f>SUMIFS('3_car_revenue'!$I:$I, '3_car_revenue'!$A:$A,Calc1!$A3854, '3_car_revenue'!$J:$J,Calc1!J$1)</f>
        <v>1608</v>
      </c>
      <c r="K3854">
        <f>SUMIFS('3_car_revenue'!$I:$I, '3_car_revenue'!$A:$A,Calc1!$A3854, '3_car_revenue'!$J:$J,Calc1!K$1)</f>
        <v>1552</v>
      </c>
      <c r="L3854">
        <f>SUMIFS('3_car_revenue'!$I:$I, '3_car_revenue'!$A:$A,Calc1!$A3854, '3_car_revenue'!$J:$J,Calc1!L$1)</f>
        <v>2857</v>
      </c>
      <c r="M3854">
        <f>SUMIFS('3_car_revenue'!$I:$I, '3_car_revenue'!$A:$A,Calc1!$A3854, '3_car_revenue'!$J:$J,Calc1!M$1)</f>
        <v>454</v>
      </c>
      <c r="N3854">
        <f>SUMIFS('3_car_revenue'!$I:$I, '3_car_revenue'!$A:$A,Calc1!$A3854, '3_car_revenue'!$J:$J,Calc1!N$1)</f>
        <v>1993</v>
      </c>
      <c r="O3854">
        <f>SUMIFS('3_car_revenue'!$I:$I, '3_car_revenue'!$A:$A,Calc1!$A3854, '3_car_revenue'!$J:$J,Calc1!O$1)</f>
        <v>1254</v>
      </c>
      <c r="P3854" s="8">
        <f t="shared" si="426"/>
        <v>22466</v>
      </c>
      <c r="Q3854" s="8">
        <f>COUNTIF($E3854:$O3854, "&gt;0") * VLOOKUP($A3854,'2_car_costs'!$A:$C, 2, FALSE)</f>
        <v>6151.31</v>
      </c>
      <c r="R3854" s="8">
        <f>COUNTIF($E3854:$O3854, "&gt;0") * VLOOKUP($A3854,'2_car_costs'!$A:$C, 3, FALSE)</f>
        <v>659.89</v>
      </c>
      <c r="S3854" s="8">
        <f t="shared" si="420"/>
        <v>15654.8</v>
      </c>
      <c r="T3854" s="15">
        <f t="shared" si="421"/>
        <v>0.69682186415027147</v>
      </c>
      <c r="U3854">
        <f>SUMIF('3_car_revenue'!A:A, Calc1!A3854, '3_car_revenue'!C:C)</f>
        <v>123</v>
      </c>
      <c r="V3854" s="17">
        <f t="shared" si="422"/>
        <v>182.65040650406505</v>
      </c>
      <c r="W3854" s="17">
        <f t="shared" si="423"/>
        <v>127.27479674796747</v>
      </c>
      <c r="X3854">
        <f t="shared" si="424"/>
        <v>330</v>
      </c>
      <c r="Y3854" s="15">
        <f t="shared" si="425"/>
        <v>0.37272727272727274</v>
      </c>
    </row>
    <row r="3855" spans="1:25" x14ac:dyDescent="0.3">
      <c r="A3855" s="1">
        <v>3763366415</v>
      </c>
      <c r="B3855" s="1" t="s">
        <v>25</v>
      </c>
      <c r="C3855" s="1" t="s">
        <v>187</v>
      </c>
      <c r="D3855" s="1" t="s">
        <v>1304</v>
      </c>
      <c r="E3855">
        <f>SUMIFS('3_car_revenue'!$I:$I, '3_car_revenue'!$A:$A,Calc1!$A3855, '3_car_revenue'!$J:$J,Calc1!E$1)</f>
        <v>860</v>
      </c>
      <c r="F3855">
        <f>SUMIFS('3_car_revenue'!$I:$I, '3_car_revenue'!$A:$A,Calc1!$A3855, '3_car_revenue'!$J:$J,Calc1!F$1)</f>
        <v>4995</v>
      </c>
      <c r="G3855">
        <f>SUMIFS('3_car_revenue'!$I:$I, '3_car_revenue'!$A:$A,Calc1!$A3855, '3_car_revenue'!$J:$J,Calc1!G$1)</f>
        <v>1267</v>
      </c>
      <c r="H3855">
        <f>SUMIFS('3_car_revenue'!$I:$I, '3_car_revenue'!$A:$A,Calc1!$A3855, '3_car_revenue'!$J:$J,Calc1!H$1)</f>
        <v>699</v>
      </c>
      <c r="I3855">
        <f>SUMIFS('3_car_revenue'!$I:$I, '3_car_revenue'!$A:$A,Calc1!$A3855, '3_car_revenue'!$J:$J,Calc1!I$1)</f>
        <v>1268</v>
      </c>
      <c r="J3855">
        <f>SUMIFS('3_car_revenue'!$I:$I, '3_car_revenue'!$A:$A,Calc1!$A3855, '3_car_revenue'!$J:$J,Calc1!J$1)</f>
        <v>1851</v>
      </c>
      <c r="K3855">
        <f>SUMIFS('3_car_revenue'!$I:$I, '3_car_revenue'!$A:$A,Calc1!$A3855, '3_car_revenue'!$J:$J,Calc1!K$1)</f>
        <v>616</v>
      </c>
      <c r="L3855">
        <f>SUMIFS('3_car_revenue'!$I:$I, '3_car_revenue'!$A:$A,Calc1!$A3855, '3_car_revenue'!$J:$J,Calc1!L$1)</f>
        <v>652</v>
      </c>
      <c r="M3855">
        <f>SUMIFS('3_car_revenue'!$I:$I, '3_car_revenue'!$A:$A,Calc1!$A3855, '3_car_revenue'!$J:$J,Calc1!M$1)</f>
        <v>1386</v>
      </c>
      <c r="N3855">
        <f>SUMIFS('3_car_revenue'!$I:$I, '3_car_revenue'!$A:$A,Calc1!$A3855, '3_car_revenue'!$J:$J,Calc1!N$1)</f>
        <v>2571</v>
      </c>
      <c r="O3855">
        <f>SUMIFS('3_car_revenue'!$I:$I, '3_car_revenue'!$A:$A,Calc1!$A3855, '3_car_revenue'!$J:$J,Calc1!O$1)</f>
        <v>486</v>
      </c>
      <c r="P3855" s="8">
        <f t="shared" si="426"/>
        <v>16651</v>
      </c>
      <c r="Q3855" s="8">
        <f>COUNTIF($E3855:$O3855, "&gt;0") * VLOOKUP($A3855,'2_car_costs'!$A:$C, 2, FALSE)</f>
        <v>4909.96</v>
      </c>
      <c r="R3855" s="8">
        <f>COUNTIF($E3855:$O3855, "&gt;0") * VLOOKUP($A3855,'2_car_costs'!$A:$C, 3, FALSE)</f>
        <v>1116.6100000000001</v>
      </c>
      <c r="S3855" s="8">
        <f t="shared" si="420"/>
        <v>10624.43</v>
      </c>
      <c r="T3855" s="15">
        <f t="shared" si="421"/>
        <v>0.63806558164674798</v>
      </c>
      <c r="U3855">
        <f>SUMIF('3_car_revenue'!A:A, Calc1!A3855, '3_car_revenue'!C:C)</f>
        <v>111</v>
      </c>
      <c r="V3855" s="17">
        <f t="shared" si="422"/>
        <v>150.00900900900902</v>
      </c>
      <c r="W3855" s="17">
        <f t="shared" si="423"/>
        <v>95.715585585585586</v>
      </c>
      <c r="X3855">
        <f t="shared" si="424"/>
        <v>330</v>
      </c>
      <c r="Y3855" s="15">
        <f t="shared" si="425"/>
        <v>0.33636363636363636</v>
      </c>
    </row>
    <row r="3856" spans="1:25" x14ac:dyDescent="0.3">
      <c r="A3856" s="1">
        <v>3163305172</v>
      </c>
      <c r="B3856" s="1" t="s">
        <v>13</v>
      </c>
      <c r="C3856" s="1" t="s">
        <v>18</v>
      </c>
      <c r="D3856" s="1" t="s">
        <v>1201</v>
      </c>
      <c r="E3856">
        <f>SUMIFS('3_car_revenue'!$I:$I, '3_car_revenue'!$A:$A,Calc1!$A3856, '3_car_revenue'!$J:$J,Calc1!E$1)</f>
        <v>984</v>
      </c>
      <c r="F3856">
        <f>SUMIFS('3_car_revenue'!$I:$I, '3_car_revenue'!$A:$A,Calc1!$A3856, '3_car_revenue'!$J:$J,Calc1!F$1)</f>
        <v>304</v>
      </c>
      <c r="G3856">
        <f>SUMIFS('3_car_revenue'!$I:$I, '3_car_revenue'!$A:$A,Calc1!$A3856, '3_car_revenue'!$J:$J,Calc1!G$1)</f>
        <v>1168</v>
      </c>
      <c r="H3856">
        <f>SUMIFS('3_car_revenue'!$I:$I, '3_car_revenue'!$A:$A,Calc1!$A3856, '3_car_revenue'!$J:$J,Calc1!H$1)</f>
        <v>2279</v>
      </c>
      <c r="I3856">
        <f>SUMIFS('3_car_revenue'!$I:$I, '3_car_revenue'!$A:$A,Calc1!$A3856, '3_car_revenue'!$J:$J,Calc1!I$1)</f>
        <v>1686</v>
      </c>
      <c r="J3856">
        <f>SUMIFS('3_car_revenue'!$I:$I, '3_car_revenue'!$A:$A,Calc1!$A3856, '3_car_revenue'!$J:$J,Calc1!J$1)</f>
        <v>4796</v>
      </c>
      <c r="K3856">
        <f>SUMIFS('3_car_revenue'!$I:$I, '3_car_revenue'!$A:$A,Calc1!$A3856, '3_car_revenue'!$J:$J,Calc1!K$1)</f>
        <v>4140</v>
      </c>
      <c r="L3856">
        <f>SUMIFS('3_car_revenue'!$I:$I, '3_car_revenue'!$A:$A,Calc1!$A3856, '3_car_revenue'!$J:$J,Calc1!L$1)</f>
        <v>2549</v>
      </c>
      <c r="M3856">
        <f>SUMIFS('3_car_revenue'!$I:$I, '3_car_revenue'!$A:$A,Calc1!$A3856, '3_car_revenue'!$J:$J,Calc1!M$1)</f>
        <v>1777</v>
      </c>
      <c r="N3856">
        <f>SUMIFS('3_car_revenue'!$I:$I, '3_car_revenue'!$A:$A,Calc1!$A3856, '3_car_revenue'!$J:$J,Calc1!N$1)</f>
        <v>1398</v>
      </c>
      <c r="O3856">
        <f>SUMIFS('3_car_revenue'!$I:$I, '3_car_revenue'!$A:$A,Calc1!$A3856, '3_car_revenue'!$J:$J,Calc1!O$1)</f>
        <v>1177</v>
      </c>
      <c r="P3856" s="8">
        <f t="shared" si="426"/>
        <v>22258</v>
      </c>
      <c r="Q3856" s="8">
        <f>COUNTIF($E3856:$O3856, "&gt;0") * VLOOKUP($A3856,'2_car_costs'!$A:$C, 2, FALSE)</f>
        <v>7601.33</v>
      </c>
      <c r="R3856" s="8">
        <f>COUNTIF($E3856:$O3856, "&gt;0") * VLOOKUP($A3856,'2_car_costs'!$A:$C, 3, FALSE)</f>
        <v>1483.24</v>
      </c>
      <c r="S3856" s="8">
        <f t="shared" si="420"/>
        <v>13173.43</v>
      </c>
      <c r="T3856" s="15">
        <f t="shared" si="421"/>
        <v>0.59185146913469311</v>
      </c>
      <c r="U3856">
        <f>SUMIF('3_car_revenue'!A:A, Calc1!A3856, '3_car_revenue'!C:C)</f>
        <v>135</v>
      </c>
      <c r="V3856" s="17">
        <f t="shared" si="422"/>
        <v>164.87407407407409</v>
      </c>
      <c r="W3856" s="17">
        <f t="shared" si="423"/>
        <v>97.580962962962971</v>
      </c>
      <c r="X3856">
        <f t="shared" si="424"/>
        <v>330</v>
      </c>
      <c r="Y3856" s="15">
        <f t="shared" si="425"/>
        <v>0.40909090909090912</v>
      </c>
    </row>
    <row r="3857" spans="1:25" x14ac:dyDescent="0.3">
      <c r="A3857" s="1">
        <v>196784735</v>
      </c>
      <c r="B3857" s="1" t="s">
        <v>13</v>
      </c>
      <c r="C3857" s="1" t="s">
        <v>186</v>
      </c>
      <c r="D3857" s="1" t="s">
        <v>1325</v>
      </c>
      <c r="E3857">
        <f>SUMIFS('3_car_revenue'!$I:$I, '3_car_revenue'!$A:$A,Calc1!$A3857, '3_car_revenue'!$J:$J,Calc1!E$1)</f>
        <v>424</v>
      </c>
      <c r="F3857">
        <f>SUMIFS('3_car_revenue'!$I:$I, '3_car_revenue'!$A:$A,Calc1!$A3857, '3_car_revenue'!$J:$J,Calc1!F$1)</f>
        <v>1824</v>
      </c>
      <c r="G3857">
        <f>SUMIFS('3_car_revenue'!$I:$I, '3_car_revenue'!$A:$A,Calc1!$A3857, '3_car_revenue'!$J:$J,Calc1!G$1)</f>
        <v>2405</v>
      </c>
      <c r="H3857">
        <f>SUMIFS('3_car_revenue'!$I:$I, '3_car_revenue'!$A:$A,Calc1!$A3857, '3_car_revenue'!$J:$J,Calc1!H$1)</f>
        <v>4705</v>
      </c>
      <c r="I3857">
        <f>SUMIFS('3_car_revenue'!$I:$I, '3_car_revenue'!$A:$A,Calc1!$A3857, '3_car_revenue'!$J:$J,Calc1!I$1)</f>
        <v>632</v>
      </c>
      <c r="J3857">
        <f>SUMIFS('3_car_revenue'!$I:$I, '3_car_revenue'!$A:$A,Calc1!$A3857, '3_car_revenue'!$J:$J,Calc1!J$1)</f>
        <v>995</v>
      </c>
      <c r="K3857">
        <f>SUMIFS('3_car_revenue'!$I:$I, '3_car_revenue'!$A:$A,Calc1!$A3857, '3_car_revenue'!$J:$J,Calc1!K$1)</f>
        <v>0</v>
      </c>
      <c r="L3857">
        <f>SUMIFS('3_car_revenue'!$I:$I, '3_car_revenue'!$A:$A,Calc1!$A3857, '3_car_revenue'!$J:$J,Calc1!L$1)</f>
        <v>3072</v>
      </c>
      <c r="M3857">
        <f>SUMIFS('3_car_revenue'!$I:$I, '3_car_revenue'!$A:$A,Calc1!$A3857, '3_car_revenue'!$J:$J,Calc1!M$1)</f>
        <v>2068</v>
      </c>
      <c r="N3857">
        <f>SUMIFS('3_car_revenue'!$I:$I, '3_car_revenue'!$A:$A,Calc1!$A3857, '3_car_revenue'!$J:$J,Calc1!N$1)</f>
        <v>620</v>
      </c>
      <c r="O3857">
        <f>SUMIFS('3_car_revenue'!$I:$I, '3_car_revenue'!$A:$A,Calc1!$A3857, '3_car_revenue'!$J:$J,Calc1!O$1)</f>
        <v>455</v>
      </c>
      <c r="P3857" s="8">
        <f t="shared" si="426"/>
        <v>17200</v>
      </c>
      <c r="Q3857" s="8">
        <f>COUNTIF($E3857:$O3857, "&gt;0") * VLOOKUP($A3857,'2_car_costs'!$A:$C, 2, FALSE)</f>
        <v>6226.4</v>
      </c>
      <c r="R3857" s="8">
        <f>COUNTIF($E3857:$O3857, "&gt;0") * VLOOKUP($A3857,'2_car_costs'!$A:$C, 3, FALSE)</f>
        <v>705.8</v>
      </c>
      <c r="S3857" s="8">
        <f t="shared" si="420"/>
        <v>10267.799999999999</v>
      </c>
      <c r="T3857" s="15">
        <f t="shared" si="421"/>
        <v>0.59696511627906967</v>
      </c>
      <c r="U3857">
        <f>SUMIF('3_car_revenue'!A:A, Calc1!A3857, '3_car_revenue'!C:C)</f>
        <v>108</v>
      </c>
      <c r="V3857" s="17">
        <f t="shared" si="422"/>
        <v>159.25925925925927</v>
      </c>
      <c r="W3857" s="17">
        <f t="shared" si="423"/>
        <v>95.072222222222209</v>
      </c>
      <c r="X3857">
        <f t="shared" si="424"/>
        <v>300</v>
      </c>
      <c r="Y3857" s="15">
        <f t="shared" si="425"/>
        <v>0.36</v>
      </c>
    </row>
    <row r="3858" spans="1:25" x14ac:dyDescent="0.3">
      <c r="A3858" s="1">
        <v>7057084137</v>
      </c>
      <c r="B3858" s="1" t="s">
        <v>13</v>
      </c>
      <c r="C3858" s="1" t="s">
        <v>185</v>
      </c>
      <c r="D3858" s="1" t="s">
        <v>1848</v>
      </c>
      <c r="E3858">
        <f>SUMIFS('3_car_revenue'!$I:$I, '3_car_revenue'!$A:$A,Calc1!$A3858, '3_car_revenue'!$J:$J,Calc1!E$1)</f>
        <v>2752</v>
      </c>
      <c r="F3858">
        <f>SUMIFS('3_car_revenue'!$I:$I, '3_car_revenue'!$A:$A,Calc1!$A3858, '3_car_revenue'!$J:$J,Calc1!F$1)</f>
        <v>3167</v>
      </c>
      <c r="G3858">
        <f>SUMIFS('3_car_revenue'!$I:$I, '3_car_revenue'!$A:$A,Calc1!$A3858, '3_car_revenue'!$J:$J,Calc1!G$1)</f>
        <v>780</v>
      </c>
      <c r="H3858">
        <f>SUMIFS('3_car_revenue'!$I:$I, '3_car_revenue'!$A:$A,Calc1!$A3858, '3_car_revenue'!$J:$J,Calc1!H$1)</f>
        <v>2044</v>
      </c>
      <c r="I3858">
        <f>SUMIFS('3_car_revenue'!$I:$I, '3_car_revenue'!$A:$A,Calc1!$A3858, '3_car_revenue'!$J:$J,Calc1!I$1)</f>
        <v>738</v>
      </c>
      <c r="J3858">
        <f>SUMIFS('3_car_revenue'!$I:$I, '3_car_revenue'!$A:$A,Calc1!$A3858, '3_car_revenue'!$J:$J,Calc1!J$1)</f>
        <v>0</v>
      </c>
      <c r="K3858">
        <f>SUMIFS('3_car_revenue'!$I:$I, '3_car_revenue'!$A:$A,Calc1!$A3858, '3_car_revenue'!$J:$J,Calc1!K$1)</f>
        <v>967</v>
      </c>
      <c r="L3858">
        <f>SUMIFS('3_car_revenue'!$I:$I, '3_car_revenue'!$A:$A,Calc1!$A3858, '3_car_revenue'!$J:$J,Calc1!L$1)</f>
        <v>2206</v>
      </c>
      <c r="M3858">
        <f>SUMIFS('3_car_revenue'!$I:$I, '3_car_revenue'!$A:$A,Calc1!$A3858, '3_car_revenue'!$J:$J,Calc1!M$1)</f>
        <v>3842</v>
      </c>
      <c r="N3858">
        <f>SUMIFS('3_car_revenue'!$I:$I, '3_car_revenue'!$A:$A,Calc1!$A3858, '3_car_revenue'!$J:$J,Calc1!N$1)</f>
        <v>941</v>
      </c>
      <c r="O3858">
        <f>SUMIFS('3_car_revenue'!$I:$I, '3_car_revenue'!$A:$A,Calc1!$A3858, '3_car_revenue'!$J:$J,Calc1!O$1)</f>
        <v>1498</v>
      </c>
      <c r="P3858" s="8">
        <f t="shared" si="426"/>
        <v>18935</v>
      </c>
      <c r="Q3858" s="8">
        <f>COUNTIF($E3858:$O3858, "&gt;0") * VLOOKUP($A3858,'2_car_costs'!$A:$C, 2, FALSE)</f>
        <v>7462.1</v>
      </c>
      <c r="R3858" s="8">
        <f>COUNTIF($E3858:$O3858, "&gt;0") * VLOOKUP($A3858,'2_car_costs'!$A:$C, 3, FALSE)</f>
        <v>1448.8999999999999</v>
      </c>
      <c r="S3858" s="8">
        <f t="shared" si="420"/>
        <v>10024</v>
      </c>
      <c r="T3858" s="15">
        <f t="shared" si="421"/>
        <v>0.52939001848428835</v>
      </c>
      <c r="U3858">
        <f>SUMIF('3_car_revenue'!A:A, Calc1!A3858, '3_car_revenue'!C:C)</f>
        <v>118</v>
      </c>
      <c r="V3858" s="17">
        <f t="shared" si="422"/>
        <v>160.46610169491527</v>
      </c>
      <c r="W3858" s="17">
        <f t="shared" si="423"/>
        <v>84.949152542372886</v>
      </c>
      <c r="X3858">
        <f t="shared" si="424"/>
        <v>300</v>
      </c>
      <c r="Y3858" s="15">
        <f t="shared" si="425"/>
        <v>0.39333333333333331</v>
      </c>
    </row>
    <row r="3859" spans="1:25" x14ac:dyDescent="0.3">
      <c r="A3859" s="1">
        <v>5434039440</v>
      </c>
      <c r="B3859" s="1" t="s">
        <v>13</v>
      </c>
      <c r="C3859" s="1" t="s">
        <v>184</v>
      </c>
      <c r="D3859" s="1" t="s">
        <v>1109</v>
      </c>
      <c r="E3859">
        <f>SUMIFS('3_car_revenue'!$I:$I, '3_car_revenue'!$A:$A,Calc1!$A3859, '3_car_revenue'!$J:$J,Calc1!E$1)</f>
        <v>1780</v>
      </c>
      <c r="F3859">
        <f>SUMIFS('3_car_revenue'!$I:$I, '3_car_revenue'!$A:$A,Calc1!$A3859, '3_car_revenue'!$J:$J,Calc1!F$1)</f>
        <v>1904</v>
      </c>
      <c r="G3859">
        <f>SUMIFS('3_car_revenue'!$I:$I, '3_car_revenue'!$A:$A,Calc1!$A3859, '3_car_revenue'!$J:$J,Calc1!G$1)</f>
        <v>1400</v>
      </c>
      <c r="H3859">
        <f>SUMIFS('3_car_revenue'!$I:$I, '3_car_revenue'!$A:$A,Calc1!$A3859, '3_car_revenue'!$J:$J,Calc1!H$1)</f>
        <v>1654</v>
      </c>
      <c r="I3859">
        <f>SUMIFS('3_car_revenue'!$I:$I, '3_car_revenue'!$A:$A,Calc1!$A3859, '3_car_revenue'!$J:$J,Calc1!I$1)</f>
        <v>5114</v>
      </c>
      <c r="J3859">
        <f>SUMIFS('3_car_revenue'!$I:$I, '3_car_revenue'!$A:$A,Calc1!$A3859, '3_car_revenue'!$J:$J,Calc1!J$1)</f>
        <v>0</v>
      </c>
      <c r="K3859">
        <f>SUMIFS('3_car_revenue'!$I:$I, '3_car_revenue'!$A:$A,Calc1!$A3859, '3_car_revenue'!$J:$J,Calc1!K$1)</f>
        <v>1775</v>
      </c>
      <c r="L3859">
        <f>SUMIFS('3_car_revenue'!$I:$I, '3_car_revenue'!$A:$A,Calc1!$A3859, '3_car_revenue'!$J:$J,Calc1!L$1)</f>
        <v>1581</v>
      </c>
      <c r="M3859">
        <f>SUMIFS('3_car_revenue'!$I:$I, '3_car_revenue'!$A:$A,Calc1!$A3859, '3_car_revenue'!$J:$J,Calc1!M$1)</f>
        <v>882</v>
      </c>
      <c r="N3859">
        <f>SUMIFS('3_car_revenue'!$I:$I, '3_car_revenue'!$A:$A,Calc1!$A3859, '3_car_revenue'!$J:$J,Calc1!N$1)</f>
        <v>1384</v>
      </c>
      <c r="O3859">
        <f>SUMIFS('3_car_revenue'!$I:$I, '3_car_revenue'!$A:$A,Calc1!$A3859, '3_car_revenue'!$J:$J,Calc1!O$1)</f>
        <v>1085</v>
      </c>
      <c r="P3859" s="8">
        <f t="shared" si="426"/>
        <v>18559</v>
      </c>
      <c r="Q3859" s="8">
        <f>COUNTIF($E3859:$O3859, "&gt;0") * VLOOKUP($A3859,'2_car_costs'!$A:$C, 2, FALSE)</f>
        <v>4523.2</v>
      </c>
      <c r="R3859" s="8">
        <f>COUNTIF($E3859:$O3859, "&gt;0") * VLOOKUP($A3859,'2_car_costs'!$A:$C, 3, FALSE)</f>
        <v>621.5</v>
      </c>
      <c r="S3859" s="8">
        <f t="shared" si="420"/>
        <v>13414.3</v>
      </c>
      <c r="T3859" s="15">
        <f t="shared" si="421"/>
        <v>0.72279217630260251</v>
      </c>
      <c r="U3859">
        <f>SUMIF('3_car_revenue'!A:A, Calc1!A3859, '3_car_revenue'!C:C)</f>
        <v>111</v>
      </c>
      <c r="V3859" s="17">
        <f t="shared" si="422"/>
        <v>167.19819819819818</v>
      </c>
      <c r="W3859" s="17">
        <f t="shared" si="423"/>
        <v>120.84954954954954</v>
      </c>
      <c r="X3859">
        <f t="shared" si="424"/>
        <v>300</v>
      </c>
      <c r="Y3859" s="15">
        <f t="shared" si="425"/>
        <v>0.37</v>
      </c>
    </row>
    <row r="3860" spans="1:25" x14ac:dyDescent="0.3">
      <c r="A3860" s="1">
        <v>9663865180</v>
      </c>
      <c r="B3860" s="1" t="s">
        <v>144</v>
      </c>
      <c r="C3860" s="1">
        <v>940</v>
      </c>
      <c r="D3860" s="1" t="s">
        <v>1849</v>
      </c>
      <c r="E3860">
        <f>SUMIFS('3_car_revenue'!$I:$I, '3_car_revenue'!$A:$A,Calc1!$A3860, '3_car_revenue'!$J:$J,Calc1!E$1)</f>
        <v>142</v>
      </c>
      <c r="F3860">
        <f>SUMIFS('3_car_revenue'!$I:$I, '3_car_revenue'!$A:$A,Calc1!$A3860, '3_car_revenue'!$J:$J,Calc1!F$1)</f>
        <v>3304</v>
      </c>
      <c r="G3860">
        <f>SUMIFS('3_car_revenue'!$I:$I, '3_car_revenue'!$A:$A,Calc1!$A3860, '3_car_revenue'!$J:$J,Calc1!G$1)</f>
        <v>134</v>
      </c>
      <c r="H3860">
        <f>SUMIFS('3_car_revenue'!$I:$I, '3_car_revenue'!$A:$A,Calc1!$A3860, '3_car_revenue'!$J:$J,Calc1!H$1)</f>
        <v>1340</v>
      </c>
      <c r="I3860">
        <f>SUMIFS('3_car_revenue'!$I:$I, '3_car_revenue'!$A:$A,Calc1!$A3860, '3_car_revenue'!$J:$J,Calc1!I$1)</f>
        <v>1191</v>
      </c>
      <c r="J3860">
        <f>SUMIFS('3_car_revenue'!$I:$I, '3_car_revenue'!$A:$A,Calc1!$A3860, '3_car_revenue'!$J:$J,Calc1!J$1)</f>
        <v>2876</v>
      </c>
      <c r="K3860">
        <f>SUMIFS('3_car_revenue'!$I:$I, '3_car_revenue'!$A:$A,Calc1!$A3860, '3_car_revenue'!$J:$J,Calc1!K$1)</f>
        <v>2350</v>
      </c>
      <c r="L3860">
        <f>SUMIFS('3_car_revenue'!$I:$I, '3_car_revenue'!$A:$A,Calc1!$A3860, '3_car_revenue'!$J:$J,Calc1!L$1)</f>
        <v>931</v>
      </c>
      <c r="M3860">
        <f>SUMIFS('3_car_revenue'!$I:$I, '3_car_revenue'!$A:$A,Calc1!$A3860, '3_car_revenue'!$J:$J,Calc1!M$1)</f>
        <v>1973</v>
      </c>
      <c r="N3860">
        <f>SUMIFS('3_car_revenue'!$I:$I, '3_car_revenue'!$A:$A,Calc1!$A3860, '3_car_revenue'!$J:$J,Calc1!N$1)</f>
        <v>1624</v>
      </c>
      <c r="O3860">
        <f>SUMIFS('3_car_revenue'!$I:$I, '3_car_revenue'!$A:$A,Calc1!$A3860, '3_car_revenue'!$J:$J,Calc1!O$1)</f>
        <v>1384</v>
      </c>
      <c r="P3860" s="8">
        <f t="shared" si="426"/>
        <v>17249</v>
      </c>
      <c r="Q3860" s="8">
        <f>COUNTIF($E3860:$O3860, "&gt;0") * VLOOKUP($A3860,'2_car_costs'!$A:$C, 2, FALSE)</f>
        <v>6059.35</v>
      </c>
      <c r="R3860" s="8">
        <f>COUNTIF($E3860:$O3860, "&gt;0") * VLOOKUP($A3860,'2_car_costs'!$A:$C, 3, FALSE)</f>
        <v>1616.01</v>
      </c>
      <c r="S3860" s="8">
        <f t="shared" si="420"/>
        <v>9573.64</v>
      </c>
      <c r="T3860" s="15">
        <f t="shared" si="421"/>
        <v>0.55502579859702006</v>
      </c>
      <c r="U3860">
        <f>SUMIF('3_car_revenue'!A:A, Calc1!A3860, '3_car_revenue'!C:C)</f>
        <v>106</v>
      </c>
      <c r="V3860" s="17">
        <f t="shared" si="422"/>
        <v>162.72641509433961</v>
      </c>
      <c r="W3860" s="17">
        <f t="shared" si="423"/>
        <v>90.317358490566036</v>
      </c>
      <c r="X3860">
        <f t="shared" si="424"/>
        <v>330</v>
      </c>
      <c r="Y3860" s="15">
        <f t="shared" si="425"/>
        <v>0.32121212121212123</v>
      </c>
    </row>
    <row r="3861" spans="1:25" x14ac:dyDescent="0.3">
      <c r="A3861" s="1">
        <v>5097490819</v>
      </c>
      <c r="B3861" s="1" t="s">
        <v>42</v>
      </c>
      <c r="C3861" s="1" t="s">
        <v>41</v>
      </c>
      <c r="D3861" s="1" t="s">
        <v>1061</v>
      </c>
      <c r="E3861">
        <f>SUMIFS('3_car_revenue'!$I:$I, '3_car_revenue'!$A:$A,Calc1!$A3861, '3_car_revenue'!$J:$J,Calc1!E$1)</f>
        <v>525</v>
      </c>
      <c r="F3861">
        <f>SUMIFS('3_car_revenue'!$I:$I, '3_car_revenue'!$A:$A,Calc1!$A3861, '3_car_revenue'!$J:$J,Calc1!F$1)</f>
        <v>3192</v>
      </c>
      <c r="G3861">
        <f>SUMIFS('3_car_revenue'!$I:$I, '3_car_revenue'!$A:$A,Calc1!$A3861, '3_car_revenue'!$J:$J,Calc1!G$1)</f>
        <v>1225</v>
      </c>
      <c r="H3861">
        <f>SUMIFS('3_car_revenue'!$I:$I, '3_car_revenue'!$A:$A,Calc1!$A3861, '3_car_revenue'!$J:$J,Calc1!H$1)</f>
        <v>1868</v>
      </c>
      <c r="I3861">
        <f>SUMIFS('3_car_revenue'!$I:$I, '3_car_revenue'!$A:$A,Calc1!$A3861, '3_car_revenue'!$J:$J,Calc1!I$1)</f>
        <v>1679</v>
      </c>
      <c r="J3861">
        <f>SUMIFS('3_car_revenue'!$I:$I, '3_car_revenue'!$A:$A,Calc1!$A3861, '3_car_revenue'!$J:$J,Calc1!J$1)</f>
        <v>2299</v>
      </c>
      <c r="K3861">
        <f>SUMIFS('3_car_revenue'!$I:$I, '3_car_revenue'!$A:$A,Calc1!$A3861, '3_car_revenue'!$J:$J,Calc1!K$1)</f>
        <v>1714</v>
      </c>
      <c r="L3861">
        <f>SUMIFS('3_car_revenue'!$I:$I, '3_car_revenue'!$A:$A,Calc1!$A3861, '3_car_revenue'!$J:$J,Calc1!L$1)</f>
        <v>532</v>
      </c>
      <c r="M3861">
        <f>SUMIFS('3_car_revenue'!$I:$I, '3_car_revenue'!$A:$A,Calc1!$A3861, '3_car_revenue'!$J:$J,Calc1!M$1)</f>
        <v>1833</v>
      </c>
      <c r="N3861">
        <f>SUMIFS('3_car_revenue'!$I:$I, '3_car_revenue'!$A:$A,Calc1!$A3861, '3_car_revenue'!$J:$J,Calc1!N$1)</f>
        <v>2687</v>
      </c>
      <c r="O3861">
        <f>SUMIFS('3_car_revenue'!$I:$I, '3_car_revenue'!$A:$A,Calc1!$A3861, '3_car_revenue'!$J:$J,Calc1!O$1)</f>
        <v>0</v>
      </c>
      <c r="P3861" s="8">
        <f t="shared" si="426"/>
        <v>17554</v>
      </c>
      <c r="Q3861" s="8">
        <f>COUNTIF($E3861:$O3861, "&gt;0") * VLOOKUP($A3861,'2_car_costs'!$A:$C, 2, FALSE)</f>
        <v>4418.8</v>
      </c>
      <c r="R3861" s="8">
        <f>COUNTIF($E3861:$O3861, "&gt;0") * VLOOKUP($A3861,'2_car_costs'!$A:$C, 3, FALSE)</f>
        <v>763.40000000000009</v>
      </c>
      <c r="S3861" s="8">
        <f t="shared" si="420"/>
        <v>12371.8</v>
      </c>
      <c r="T3861" s="15">
        <f t="shared" si="421"/>
        <v>0.70478523413467009</v>
      </c>
      <c r="U3861">
        <f>SUMIF('3_car_revenue'!A:A, Calc1!A3861, '3_car_revenue'!C:C)</f>
        <v>105</v>
      </c>
      <c r="V3861" s="17">
        <f t="shared" si="422"/>
        <v>167.18095238095239</v>
      </c>
      <c r="W3861" s="17">
        <f t="shared" si="423"/>
        <v>117.82666666666665</v>
      </c>
      <c r="X3861">
        <f t="shared" si="424"/>
        <v>300</v>
      </c>
      <c r="Y3861" s="15">
        <f t="shared" si="425"/>
        <v>0.35</v>
      </c>
    </row>
    <row r="3862" spans="1:25" x14ac:dyDescent="0.3">
      <c r="A3862" s="1">
        <v>1078275351</v>
      </c>
      <c r="B3862" s="1" t="s">
        <v>183</v>
      </c>
      <c r="C3862" s="1" t="s">
        <v>182</v>
      </c>
      <c r="D3862" s="1" t="s">
        <v>1042</v>
      </c>
      <c r="E3862">
        <f>SUMIFS('3_car_revenue'!$I:$I, '3_car_revenue'!$A:$A,Calc1!$A3862, '3_car_revenue'!$J:$J,Calc1!E$1)</f>
        <v>141</v>
      </c>
      <c r="F3862">
        <f>SUMIFS('3_car_revenue'!$I:$I, '3_car_revenue'!$A:$A,Calc1!$A3862, '3_car_revenue'!$J:$J,Calc1!F$1)</f>
        <v>425</v>
      </c>
      <c r="G3862">
        <f>SUMIFS('3_car_revenue'!$I:$I, '3_car_revenue'!$A:$A,Calc1!$A3862, '3_car_revenue'!$J:$J,Calc1!G$1)</f>
        <v>2225</v>
      </c>
      <c r="H3862">
        <f>SUMIFS('3_car_revenue'!$I:$I, '3_car_revenue'!$A:$A,Calc1!$A3862, '3_car_revenue'!$J:$J,Calc1!H$1)</f>
        <v>3012</v>
      </c>
      <c r="I3862">
        <f>SUMIFS('3_car_revenue'!$I:$I, '3_car_revenue'!$A:$A,Calc1!$A3862, '3_car_revenue'!$J:$J,Calc1!I$1)</f>
        <v>450</v>
      </c>
      <c r="J3862">
        <f>SUMIFS('3_car_revenue'!$I:$I, '3_car_revenue'!$A:$A,Calc1!$A3862, '3_car_revenue'!$J:$J,Calc1!J$1)</f>
        <v>0</v>
      </c>
      <c r="K3862">
        <f>SUMIFS('3_car_revenue'!$I:$I, '3_car_revenue'!$A:$A,Calc1!$A3862, '3_car_revenue'!$J:$J,Calc1!K$1)</f>
        <v>2637</v>
      </c>
      <c r="L3862">
        <f>SUMIFS('3_car_revenue'!$I:$I, '3_car_revenue'!$A:$A,Calc1!$A3862, '3_car_revenue'!$J:$J,Calc1!L$1)</f>
        <v>1820</v>
      </c>
      <c r="M3862">
        <f>SUMIFS('3_car_revenue'!$I:$I, '3_car_revenue'!$A:$A,Calc1!$A3862, '3_car_revenue'!$J:$J,Calc1!M$1)</f>
        <v>1320</v>
      </c>
      <c r="N3862">
        <f>SUMIFS('3_car_revenue'!$I:$I, '3_car_revenue'!$A:$A,Calc1!$A3862, '3_car_revenue'!$J:$J,Calc1!N$1)</f>
        <v>673</v>
      </c>
      <c r="O3862">
        <f>SUMIFS('3_car_revenue'!$I:$I, '3_car_revenue'!$A:$A,Calc1!$A3862, '3_car_revenue'!$J:$J,Calc1!O$1)</f>
        <v>1135</v>
      </c>
      <c r="P3862" s="8">
        <f t="shared" si="426"/>
        <v>13838</v>
      </c>
      <c r="Q3862" s="8">
        <f>COUNTIF($E3862:$O3862, "&gt;0") * VLOOKUP($A3862,'2_car_costs'!$A:$C, 2, FALSE)</f>
        <v>6676.4</v>
      </c>
      <c r="R3862" s="8">
        <f>COUNTIF($E3862:$O3862, "&gt;0") * VLOOKUP($A3862,'2_car_costs'!$A:$C, 3, FALSE)</f>
        <v>1232.5</v>
      </c>
      <c r="S3862" s="8">
        <f t="shared" si="420"/>
        <v>5929.1</v>
      </c>
      <c r="T3862" s="15">
        <f t="shared" si="421"/>
        <v>0.42846509611215494</v>
      </c>
      <c r="U3862">
        <f>SUMIF('3_car_revenue'!A:A, Calc1!A3862, '3_car_revenue'!C:C)</f>
        <v>95</v>
      </c>
      <c r="V3862" s="17">
        <f t="shared" si="422"/>
        <v>145.66315789473686</v>
      </c>
      <c r="W3862" s="17">
        <f t="shared" si="423"/>
        <v>62.411578947368426</v>
      </c>
      <c r="X3862">
        <f t="shared" si="424"/>
        <v>300</v>
      </c>
      <c r="Y3862" s="15">
        <f t="shared" si="425"/>
        <v>0.31666666666666665</v>
      </c>
    </row>
    <row r="3863" spans="1:25" x14ac:dyDescent="0.3">
      <c r="A3863" s="1">
        <v>7858741314</v>
      </c>
      <c r="B3863" s="1" t="s">
        <v>13</v>
      </c>
      <c r="C3863" s="1" t="s">
        <v>181</v>
      </c>
      <c r="D3863" s="1" t="s">
        <v>1455</v>
      </c>
      <c r="E3863">
        <f>SUMIFS('3_car_revenue'!$I:$I, '3_car_revenue'!$A:$A,Calc1!$A3863, '3_car_revenue'!$J:$J,Calc1!E$1)</f>
        <v>5492</v>
      </c>
      <c r="F3863">
        <f>SUMIFS('3_car_revenue'!$I:$I, '3_car_revenue'!$A:$A,Calc1!$A3863, '3_car_revenue'!$J:$J,Calc1!F$1)</f>
        <v>1855</v>
      </c>
      <c r="G3863">
        <f>SUMIFS('3_car_revenue'!$I:$I, '3_car_revenue'!$A:$A,Calc1!$A3863, '3_car_revenue'!$J:$J,Calc1!G$1)</f>
        <v>1758</v>
      </c>
      <c r="H3863">
        <f>SUMIFS('3_car_revenue'!$I:$I, '3_car_revenue'!$A:$A,Calc1!$A3863, '3_car_revenue'!$J:$J,Calc1!H$1)</f>
        <v>1125</v>
      </c>
      <c r="I3863">
        <f>SUMIFS('3_car_revenue'!$I:$I, '3_car_revenue'!$A:$A,Calc1!$A3863, '3_car_revenue'!$J:$J,Calc1!I$1)</f>
        <v>693</v>
      </c>
      <c r="J3863">
        <f>SUMIFS('3_car_revenue'!$I:$I, '3_car_revenue'!$A:$A,Calc1!$A3863, '3_car_revenue'!$J:$J,Calc1!J$1)</f>
        <v>2834</v>
      </c>
      <c r="K3863">
        <f>SUMIFS('3_car_revenue'!$I:$I, '3_car_revenue'!$A:$A,Calc1!$A3863, '3_car_revenue'!$J:$J,Calc1!K$1)</f>
        <v>1610</v>
      </c>
      <c r="L3863">
        <f>SUMIFS('3_car_revenue'!$I:$I, '3_car_revenue'!$A:$A,Calc1!$A3863, '3_car_revenue'!$J:$J,Calc1!L$1)</f>
        <v>2201</v>
      </c>
      <c r="M3863">
        <f>SUMIFS('3_car_revenue'!$I:$I, '3_car_revenue'!$A:$A,Calc1!$A3863, '3_car_revenue'!$J:$J,Calc1!M$1)</f>
        <v>720</v>
      </c>
      <c r="N3863">
        <f>SUMIFS('3_car_revenue'!$I:$I, '3_car_revenue'!$A:$A,Calc1!$A3863, '3_car_revenue'!$J:$J,Calc1!N$1)</f>
        <v>356</v>
      </c>
      <c r="O3863">
        <f>SUMIFS('3_car_revenue'!$I:$I, '3_car_revenue'!$A:$A,Calc1!$A3863, '3_car_revenue'!$J:$J,Calc1!O$1)</f>
        <v>0</v>
      </c>
      <c r="P3863" s="8">
        <f t="shared" si="426"/>
        <v>18644</v>
      </c>
      <c r="Q3863" s="8">
        <f>COUNTIF($E3863:$O3863, "&gt;0") * VLOOKUP($A3863,'2_car_costs'!$A:$C, 2, FALSE)</f>
        <v>7200.2</v>
      </c>
      <c r="R3863" s="8">
        <f>COUNTIF($E3863:$O3863, "&gt;0") * VLOOKUP($A3863,'2_car_costs'!$A:$C, 3, FALSE)</f>
        <v>680.6</v>
      </c>
      <c r="S3863" s="8">
        <f t="shared" si="420"/>
        <v>10763.2</v>
      </c>
      <c r="T3863" s="15">
        <f t="shared" si="421"/>
        <v>0.57730100836730325</v>
      </c>
      <c r="U3863">
        <f>SUMIF('3_car_revenue'!A:A, Calc1!A3863, '3_car_revenue'!C:C)</f>
        <v>109</v>
      </c>
      <c r="V3863" s="17">
        <f t="shared" si="422"/>
        <v>171.04587155963301</v>
      </c>
      <c r="W3863" s="17">
        <f t="shared" si="423"/>
        <v>98.744954128440369</v>
      </c>
      <c r="X3863">
        <f t="shared" si="424"/>
        <v>300</v>
      </c>
      <c r="Y3863" s="15">
        <f t="shared" si="425"/>
        <v>0.36333333333333334</v>
      </c>
    </row>
    <row r="3864" spans="1:25" x14ac:dyDescent="0.3">
      <c r="A3864" s="1">
        <v>354573047</v>
      </c>
      <c r="B3864" s="1" t="s">
        <v>27</v>
      </c>
      <c r="C3864" s="1" t="s">
        <v>180</v>
      </c>
      <c r="D3864" s="1" t="s">
        <v>1128</v>
      </c>
      <c r="E3864">
        <f>SUMIFS('3_car_revenue'!$I:$I, '3_car_revenue'!$A:$A,Calc1!$A3864, '3_car_revenue'!$J:$J,Calc1!E$1)</f>
        <v>595</v>
      </c>
      <c r="F3864">
        <f>SUMIFS('3_car_revenue'!$I:$I, '3_car_revenue'!$A:$A,Calc1!$A3864, '3_car_revenue'!$J:$J,Calc1!F$1)</f>
        <v>324</v>
      </c>
      <c r="G3864">
        <f>SUMIFS('3_car_revenue'!$I:$I, '3_car_revenue'!$A:$A,Calc1!$A3864, '3_car_revenue'!$J:$J,Calc1!G$1)</f>
        <v>3564</v>
      </c>
      <c r="H3864">
        <f>SUMIFS('3_car_revenue'!$I:$I, '3_car_revenue'!$A:$A,Calc1!$A3864, '3_car_revenue'!$J:$J,Calc1!H$1)</f>
        <v>1680</v>
      </c>
      <c r="I3864">
        <f>SUMIFS('3_car_revenue'!$I:$I, '3_car_revenue'!$A:$A,Calc1!$A3864, '3_car_revenue'!$J:$J,Calc1!I$1)</f>
        <v>2870</v>
      </c>
      <c r="J3864">
        <f>SUMIFS('3_car_revenue'!$I:$I, '3_car_revenue'!$A:$A,Calc1!$A3864, '3_car_revenue'!$J:$J,Calc1!J$1)</f>
        <v>864</v>
      </c>
      <c r="K3864">
        <f>SUMIFS('3_car_revenue'!$I:$I, '3_car_revenue'!$A:$A,Calc1!$A3864, '3_car_revenue'!$J:$J,Calc1!K$1)</f>
        <v>409</v>
      </c>
      <c r="L3864">
        <f>SUMIFS('3_car_revenue'!$I:$I, '3_car_revenue'!$A:$A,Calc1!$A3864, '3_car_revenue'!$J:$J,Calc1!L$1)</f>
        <v>2082</v>
      </c>
      <c r="M3864">
        <f>SUMIFS('3_car_revenue'!$I:$I, '3_car_revenue'!$A:$A,Calc1!$A3864, '3_car_revenue'!$J:$J,Calc1!M$1)</f>
        <v>2617</v>
      </c>
      <c r="N3864">
        <f>SUMIFS('3_car_revenue'!$I:$I, '3_car_revenue'!$A:$A,Calc1!$A3864, '3_car_revenue'!$J:$J,Calc1!N$1)</f>
        <v>1884</v>
      </c>
      <c r="O3864">
        <f>SUMIFS('3_car_revenue'!$I:$I, '3_car_revenue'!$A:$A,Calc1!$A3864, '3_car_revenue'!$J:$J,Calc1!O$1)</f>
        <v>1308</v>
      </c>
      <c r="P3864" s="8">
        <f t="shared" si="426"/>
        <v>18197</v>
      </c>
      <c r="Q3864" s="8">
        <f>COUNTIF($E3864:$O3864, "&gt;0") * VLOOKUP($A3864,'2_car_costs'!$A:$C, 2, FALSE)</f>
        <v>7164.19</v>
      </c>
      <c r="R3864" s="8">
        <f>COUNTIF($E3864:$O3864, "&gt;0") * VLOOKUP($A3864,'2_car_costs'!$A:$C, 3, FALSE)</f>
        <v>576.83999999999992</v>
      </c>
      <c r="S3864" s="8">
        <f t="shared" si="420"/>
        <v>10455.970000000001</v>
      </c>
      <c r="T3864" s="15">
        <f t="shared" si="421"/>
        <v>0.57459856020223121</v>
      </c>
      <c r="U3864">
        <f>SUMIF('3_car_revenue'!A:A, Calc1!A3864, '3_car_revenue'!C:C)</f>
        <v>104</v>
      </c>
      <c r="V3864" s="17">
        <f t="shared" si="422"/>
        <v>174.97115384615384</v>
      </c>
      <c r="W3864" s="17">
        <f t="shared" si="423"/>
        <v>100.53817307692309</v>
      </c>
      <c r="X3864">
        <f t="shared" si="424"/>
        <v>330</v>
      </c>
      <c r="Y3864" s="15">
        <f t="shared" si="425"/>
        <v>0.31515151515151513</v>
      </c>
    </row>
    <row r="3865" spans="1:25" x14ac:dyDescent="0.3">
      <c r="A3865" s="1">
        <v>4280950784</v>
      </c>
      <c r="B3865" s="1" t="s">
        <v>37</v>
      </c>
      <c r="C3865" s="1" t="s">
        <v>179</v>
      </c>
      <c r="D3865" s="1" t="s">
        <v>1198</v>
      </c>
      <c r="E3865">
        <f>SUMIFS('3_car_revenue'!$I:$I, '3_car_revenue'!$A:$A,Calc1!$A3865, '3_car_revenue'!$J:$J,Calc1!E$1)</f>
        <v>496</v>
      </c>
      <c r="F3865">
        <f>SUMIFS('3_car_revenue'!$I:$I, '3_car_revenue'!$A:$A,Calc1!$A3865, '3_car_revenue'!$J:$J,Calc1!F$1)</f>
        <v>2013</v>
      </c>
      <c r="G3865">
        <f>SUMIFS('3_car_revenue'!$I:$I, '3_car_revenue'!$A:$A,Calc1!$A3865, '3_car_revenue'!$J:$J,Calc1!G$1)</f>
        <v>1666</v>
      </c>
      <c r="H3865">
        <f>SUMIFS('3_car_revenue'!$I:$I, '3_car_revenue'!$A:$A,Calc1!$A3865, '3_car_revenue'!$J:$J,Calc1!H$1)</f>
        <v>4722</v>
      </c>
      <c r="I3865">
        <f>SUMIFS('3_car_revenue'!$I:$I, '3_car_revenue'!$A:$A,Calc1!$A3865, '3_car_revenue'!$J:$J,Calc1!I$1)</f>
        <v>2157</v>
      </c>
      <c r="J3865">
        <f>SUMIFS('3_car_revenue'!$I:$I, '3_car_revenue'!$A:$A,Calc1!$A3865, '3_car_revenue'!$J:$J,Calc1!J$1)</f>
        <v>3561</v>
      </c>
      <c r="K3865">
        <f>SUMIFS('3_car_revenue'!$I:$I, '3_car_revenue'!$A:$A,Calc1!$A3865, '3_car_revenue'!$J:$J,Calc1!K$1)</f>
        <v>3773</v>
      </c>
      <c r="L3865">
        <f>SUMIFS('3_car_revenue'!$I:$I, '3_car_revenue'!$A:$A,Calc1!$A3865, '3_car_revenue'!$J:$J,Calc1!L$1)</f>
        <v>1048</v>
      </c>
      <c r="M3865">
        <f>SUMIFS('3_car_revenue'!$I:$I, '3_car_revenue'!$A:$A,Calc1!$A3865, '3_car_revenue'!$J:$J,Calc1!M$1)</f>
        <v>2309</v>
      </c>
      <c r="N3865">
        <f>SUMIFS('3_car_revenue'!$I:$I, '3_car_revenue'!$A:$A,Calc1!$A3865, '3_car_revenue'!$J:$J,Calc1!N$1)</f>
        <v>2577</v>
      </c>
      <c r="O3865">
        <f>SUMIFS('3_car_revenue'!$I:$I, '3_car_revenue'!$A:$A,Calc1!$A3865, '3_car_revenue'!$J:$J,Calc1!O$1)</f>
        <v>675</v>
      </c>
      <c r="P3865" s="8">
        <f t="shared" si="426"/>
        <v>24997</v>
      </c>
      <c r="Q3865" s="8">
        <f>COUNTIF($E3865:$O3865, "&gt;0") * VLOOKUP($A3865,'2_car_costs'!$A:$C, 2, FALSE)</f>
        <v>4951.32</v>
      </c>
      <c r="R3865" s="8">
        <f>COUNTIF($E3865:$O3865, "&gt;0") * VLOOKUP($A3865,'2_car_costs'!$A:$C, 3, FALSE)</f>
        <v>554.83999999999992</v>
      </c>
      <c r="S3865" s="8">
        <f t="shared" si="420"/>
        <v>19490.84</v>
      </c>
      <c r="T3865" s="15">
        <f t="shared" si="421"/>
        <v>0.77972716726007119</v>
      </c>
      <c r="U3865">
        <f>SUMIF('3_car_revenue'!A:A, Calc1!A3865, '3_car_revenue'!C:C)</f>
        <v>149</v>
      </c>
      <c r="V3865" s="17">
        <f t="shared" si="422"/>
        <v>167.76510067114094</v>
      </c>
      <c r="W3865" s="17">
        <f t="shared" si="423"/>
        <v>130.81100671140939</v>
      </c>
      <c r="X3865">
        <f t="shared" si="424"/>
        <v>330</v>
      </c>
      <c r="Y3865" s="15">
        <f t="shared" si="425"/>
        <v>0.45151515151515154</v>
      </c>
    </row>
    <row r="3866" spans="1:25" x14ac:dyDescent="0.3">
      <c r="A3866" s="1">
        <v>7918752228</v>
      </c>
      <c r="B3866" s="1" t="s">
        <v>25</v>
      </c>
      <c r="C3866" s="1" t="s">
        <v>178</v>
      </c>
      <c r="D3866" s="1" t="s">
        <v>1660</v>
      </c>
      <c r="E3866">
        <f>SUMIFS('3_car_revenue'!$I:$I, '3_car_revenue'!$A:$A,Calc1!$A3866, '3_car_revenue'!$J:$J,Calc1!E$1)</f>
        <v>159</v>
      </c>
      <c r="F3866">
        <f>SUMIFS('3_car_revenue'!$I:$I, '3_car_revenue'!$A:$A,Calc1!$A3866, '3_car_revenue'!$J:$J,Calc1!F$1)</f>
        <v>0</v>
      </c>
      <c r="G3866">
        <f>SUMIFS('3_car_revenue'!$I:$I, '3_car_revenue'!$A:$A,Calc1!$A3866, '3_car_revenue'!$J:$J,Calc1!G$1)</f>
        <v>588</v>
      </c>
      <c r="H3866">
        <f>SUMIFS('3_car_revenue'!$I:$I, '3_car_revenue'!$A:$A,Calc1!$A3866, '3_car_revenue'!$J:$J,Calc1!H$1)</f>
        <v>2476</v>
      </c>
      <c r="I3866">
        <f>SUMIFS('3_car_revenue'!$I:$I, '3_car_revenue'!$A:$A,Calc1!$A3866, '3_car_revenue'!$J:$J,Calc1!I$1)</f>
        <v>377</v>
      </c>
      <c r="J3866">
        <f>SUMIFS('3_car_revenue'!$I:$I, '3_car_revenue'!$A:$A,Calc1!$A3866, '3_car_revenue'!$J:$J,Calc1!J$1)</f>
        <v>2121</v>
      </c>
      <c r="K3866">
        <f>SUMIFS('3_car_revenue'!$I:$I, '3_car_revenue'!$A:$A,Calc1!$A3866, '3_car_revenue'!$J:$J,Calc1!K$1)</f>
        <v>2020</v>
      </c>
      <c r="L3866">
        <f>SUMIFS('3_car_revenue'!$I:$I, '3_car_revenue'!$A:$A,Calc1!$A3866, '3_car_revenue'!$J:$J,Calc1!L$1)</f>
        <v>1179</v>
      </c>
      <c r="M3866">
        <f>SUMIFS('3_car_revenue'!$I:$I, '3_car_revenue'!$A:$A,Calc1!$A3866, '3_car_revenue'!$J:$J,Calc1!M$1)</f>
        <v>2273</v>
      </c>
      <c r="N3866">
        <f>SUMIFS('3_car_revenue'!$I:$I, '3_car_revenue'!$A:$A,Calc1!$A3866, '3_car_revenue'!$J:$J,Calc1!N$1)</f>
        <v>735</v>
      </c>
      <c r="O3866">
        <f>SUMIFS('3_car_revenue'!$I:$I, '3_car_revenue'!$A:$A,Calc1!$A3866, '3_car_revenue'!$J:$J,Calc1!O$1)</f>
        <v>676</v>
      </c>
      <c r="P3866" s="8">
        <f t="shared" si="426"/>
        <v>12604</v>
      </c>
      <c r="Q3866" s="8">
        <f>COUNTIF($E3866:$O3866, "&gt;0") * VLOOKUP($A3866,'2_car_costs'!$A:$C, 2, FALSE)</f>
        <v>5508.6</v>
      </c>
      <c r="R3866" s="8">
        <f>COUNTIF($E3866:$O3866, "&gt;0") * VLOOKUP($A3866,'2_car_costs'!$A:$C, 3, FALSE)</f>
        <v>1157.6000000000001</v>
      </c>
      <c r="S3866" s="8">
        <f t="shared" si="420"/>
        <v>5937.7999999999993</v>
      </c>
      <c r="T3866" s="15">
        <f t="shared" si="421"/>
        <v>0.47110441129800057</v>
      </c>
      <c r="U3866">
        <f>SUMIF('3_car_revenue'!A:A, Calc1!A3866, '3_car_revenue'!C:C)</f>
        <v>88</v>
      </c>
      <c r="V3866" s="17">
        <f t="shared" si="422"/>
        <v>143.22727272727272</v>
      </c>
      <c r="W3866" s="17">
        <f t="shared" si="423"/>
        <v>67.474999999999994</v>
      </c>
      <c r="X3866">
        <f t="shared" si="424"/>
        <v>300</v>
      </c>
      <c r="Y3866" s="15">
        <f t="shared" si="425"/>
        <v>0.29333333333333333</v>
      </c>
    </row>
    <row r="3867" spans="1:25" x14ac:dyDescent="0.3">
      <c r="A3867" s="1">
        <v>4117865803</v>
      </c>
      <c r="B3867" s="1" t="s">
        <v>13</v>
      </c>
      <c r="C3867" s="1" t="s">
        <v>12</v>
      </c>
      <c r="D3867" s="1" t="s">
        <v>1185</v>
      </c>
      <c r="E3867">
        <f>SUMIFS('3_car_revenue'!$I:$I, '3_car_revenue'!$A:$A,Calc1!$A3867, '3_car_revenue'!$J:$J,Calc1!E$1)</f>
        <v>2475</v>
      </c>
      <c r="F3867">
        <f>SUMIFS('3_car_revenue'!$I:$I, '3_car_revenue'!$A:$A,Calc1!$A3867, '3_car_revenue'!$J:$J,Calc1!F$1)</f>
        <v>1502</v>
      </c>
      <c r="G3867">
        <f>SUMIFS('3_car_revenue'!$I:$I, '3_car_revenue'!$A:$A,Calc1!$A3867, '3_car_revenue'!$J:$J,Calc1!G$1)</f>
        <v>0</v>
      </c>
      <c r="H3867">
        <f>SUMIFS('3_car_revenue'!$I:$I, '3_car_revenue'!$A:$A,Calc1!$A3867, '3_car_revenue'!$J:$J,Calc1!H$1)</f>
        <v>138</v>
      </c>
      <c r="I3867">
        <f>SUMIFS('3_car_revenue'!$I:$I, '3_car_revenue'!$A:$A,Calc1!$A3867, '3_car_revenue'!$J:$J,Calc1!I$1)</f>
        <v>672</v>
      </c>
      <c r="J3867">
        <f>SUMIFS('3_car_revenue'!$I:$I, '3_car_revenue'!$A:$A,Calc1!$A3867, '3_car_revenue'!$J:$J,Calc1!J$1)</f>
        <v>1297</v>
      </c>
      <c r="K3867">
        <f>SUMIFS('3_car_revenue'!$I:$I, '3_car_revenue'!$A:$A,Calc1!$A3867, '3_car_revenue'!$J:$J,Calc1!K$1)</f>
        <v>2673</v>
      </c>
      <c r="L3867">
        <f>SUMIFS('3_car_revenue'!$I:$I, '3_car_revenue'!$A:$A,Calc1!$A3867, '3_car_revenue'!$J:$J,Calc1!L$1)</f>
        <v>3334</v>
      </c>
      <c r="M3867">
        <f>SUMIFS('3_car_revenue'!$I:$I, '3_car_revenue'!$A:$A,Calc1!$A3867, '3_car_revenue'!$J:$J,Calc1!M$1)</f>
        <v>2871</v>
      </c>
      <c r="N3867">
        <f>SUMIFS('3_car_revenue'!$I:$I, '3_car_revenue'!$A:$A,Calc1!$A3867, '3_car_revenue'!$J:$J,Calc1!N$1)</f>
        <v>735</v>
      </c>
      <c r="O3867">
        <f>SUMIFS('3_car_revenue'!$I:$I, '3_car_revenue'!$A:$A,Calc1!$A3867, '3_car_revenue'!$J:$J,Calc1!O$1)</f>
        <v>700</v>
      </c>
      <c r="P3867" s="8">
        <f t="shared" si="426"/>
        <v>16397</v>
      </c>
      <c r="Q3867" s="8">
        <f>COUNTIF($E3867:$O3867, "&gt;0") * VLOOKUP($A3867,'2_car_costs'!$A:$C, 2, FALSE)</f>
        <v>4961.1000000000004</v>
      </c>
      <c r="R3867" s="8">
        <f>COUNTIF($E3867:$O3867, "&gt;0") * VLOOKUP($A3867,'2_car_costs'!$A:$C, 3, FALSE)</f>
        <v>1358.1999999999998</v>
      </c>
      <c r="S3867" s="8">
        <f t="shared" si="420"/>
        <v>10077.700000000001</v>
      </c>
      <c r="T3867" s="15">
        <f t="shared" si="421"/>
        <v>0.61460633042629753</v>
      </c>
      <c r="U3867">
        <f>SUMIF('3_car_revenue'!A:A, Calc1!A3867, '3_car_revenue'!C:C)</f>
        <v>106</v>
      </c>
      <c r="V3867" s="17">
        <f t="shared" si="422"/>
        <v>154.68867924528303</v>
      </c>
      <c r="W3867" s="17">
        <f t="shared" si="423"/>
        <v>95.072641509433964</v>
      </c>
      <c r="X3867">
        <f t="shared" si="424"/>
        <v>300</v>
      </c>
      <c r="Y3867" s="15">
        <f t="shared" si="425"/>
        <v>0.35333333333333333</v>
      </c>
    </row>
    <row r="3868" spans="1:25" x14ac:dyDescent="0.3">
      <c r="A3868" s="1">
        <v>5881123557</v>
      </c>
      <c r="B3868" s="1" t="s">
        <v>15</v>
      </c>
      <c r="C3868" s="1" t="s">
        <v>177</v>
      </c>
      <c r="D3868" s="1" t="s">
        <v>1186</v>
      </c>
      <c r="E3868">
        <f>SUMIFS('3_car_revenue'!$I:$I, '3_car_revenue'!$A:$A,Calc1!$A3868, '3_car_revenue'!$J:$J,Calc1!E$1)</f>
        <v>1600</v>
      </c>
      <c r="F3868">
        <f>SUMIFS('3_car_revenue'!$I:$I, '3_car_revenue'!$A:$A,Calc1!$A3868, '3_car_revenue'!$J:$J,Calc1!F$1)</f>
        <v>542</v>
      </c>
      <c r="G3868">
        <f>SUMIFS('3_car_revenue'!$I:$I, '3_car_revenue'!$A:$A,Calc1!$A3868, '3_car_revenue'!$J:$J,Calc1!G$1)</f>
        <v>487</v>
      </c>
      <c r="H3868">
        <f>SUMIFS('3_car_revenue'!$I:$I, '3_car_revenue'!$A:$A,Calc1!$A3868, '3_car_revenue'!$J:$J,Calc1!H$1)</f>
        <v>3655</v>
      </c>
      <c r="I3868">
        <f>SUMIFS('3_car_revenue'!$I:$I, '3_car_revenue'!$A:$A,Calc1!$A3868, '3_car_revenue'!$J:$J,Calc1!I$1)</f>
        <v>2102</v>
      </c>
      <c r="J3868">
        <f>SUMIFS('3_car_revenue'!$I:$I, '3_car_revenue'!$A:$A,Calc1!$A3868, '3_car_revenue'!$J:$J,Calc1!J$1)</f>
        <v>2458</v>
      </c>
      <c r="K3868">
        <f>SUMIFS('3_car_revenue'!$I:$I, '3_car_revenue'!$A:$A,Calc1!$A3868, '3_car_revenue'!$J:$J,Calc1!K$1)</f>
        <v>1725</v>
      </c>
      <c r="L3868">
        <f>SUMIFS('3_car_revenue'!$I:$I, '3_car_revenue'!$A:$A,Calc1!$A3868, '3_car_revenue'!$J:$J,Calc1!L$1)</f>
        <v>216</v>
      </c>
      <c r="M3868">
        <f>SUMIFS('3_car_revenue'!$I:$I, '3_car_revenue'!$A:$A,Calc1!$A3868, '3_car_revenue'!$J:$J,Calc1!M$1)</f>
        <v>488</v>
      </c>
      <c r="N3868">
        <f>SUMIFS('3_car_revenue'!$I:$I, '3_car_revenue'!$A:$A,Calc1!$A3868, '3_car_revenue'!$J:$J,Calc1!N$1)</f>
        <v>1940</v>
      </c>
      <c r="O3868">
        <f>SUMIFS('3_car_revenue'!$I:$I, '3_car_revenue'!$A:$A,Calc1!$A3868, '3_car_revenue'!$J:$J,Calc1!O$1)</f>
        <v>1883</v>
      </c>
      <c r="P3868" s="8">
        <f t="shared" si="426"/>
        <v>17096</v>
      </c>
      <c r="Q3868" s="8">
        <f>COUNTIF($E3868:$O3868, "&gt;0") * VLOOKUP($A3868,'2_car_costs'!$A:$C, 2, FALSE)</f>
        <v>6011.94</v>
      </c>
      <c r="R3868" s="8">
        <f>COUNTIF($E3868:$O3868, "&gt;0") * VLOOKUP($A3868,'2_car_costs'!$A:$C, 3, FALSE)</f>
        <v>744.48</v>
      </c>
      <c r="S3868" s="8">
        <f t="shared" si="420"/>
        <v>10339.58</v>
      </c>
      <c r="T3868" s="15">
        <f t="shared" si="421"/>
        <v>0.60479527374824515</v>
      </c>
      <c r="U3868">
        <f>SUMIF('3_car_revenue'!A:A, Calc1!A3868, '3_car_revenue'!C:C)</f>
        <v>102</v>
      </c>
      <c r="V3868" s="17">
        <f t="shared" si="422"/>
        <v>167.60784313725489</v>
      </c>
      <c r="W3868" s="17">
        <f t="shared" si="423"/>
        <v>101.36843137254903</v>
      </c>
      <c r="X3868">
        <f t="shared" si="424"/>
        <v>330</v>
      </c>
      <c r="Y3868" s="15">
        <f t="shared" si="425"/>
        <v>0.30909090909090908</v>
      </c>
    </row>
    <row r="3869" spans="1:25" x14ac:dyDescent="0.3">
      <c r="A3869" s="1">
        <v>8319765129</v>
      </c>
      <c r="B3869" s="1" t="s">
        <v>25</v>
      </c>
      <c r="C3869" s="1" t="s">
        <v>176</v>
      </c>
      <c r="D3869" s="1" t="s">
        <v>1327</v>
      </c>
      <c r="E3869">
        <f>SUMIFS('3_car_revenue'!$I:$I, '3_car_revenue'!$A:$A,Calc1!$A3869, '3_car_revenue'!$J:$J,Calc1!E$1)</f>
        <v>2894</v>
      </c>
      <c r="F3869">
        <f>SUMIFS('3_car_revenue'!$I:$I, '3_car_revenue'!$A:$A,Calc1!$A3869, '3_car_revenue'!$J:$J,Calc1!F$1)</f>
        <v>0</v>
      </c>
      <c r="G3869">
        <f>SUMIFS('3_car_revenue'!$I:$I, '3_car_revenue'!$A:$A,Calc1!$A3869, '3_car_revenue'!$J:$J,Calc1!G$1)</f>
        <v>1152</v>
      </c>
      <c r="H3869">
        <f>SUMIFS('3_car_revenue'!$I:$I, '3_car_revenue'!$A:$A,Calc1!$A3869, '3_car_revenue'!$J:$J,Calc1!H$1)</f>
        <v>1250</v>
      </c>
      <c r="I3869">
        <f>SUMIFS('3_car_revenue'!$I:$I, '3_car_revenue'!$A:$A,Calc1!$A3869, '3_car_revenue'!$J:$J,Calc1!I$1)</f>
        <v>3943</v>
      </c>
      <c r="J3869">
        <f>SUMIFS('3_car_revenue'!$I:$I, '3_car_revenue'!$A:$A,Calc1!$A3869, '3_car_revenue'!$J:$J,Calc1!J$1)</f>
        <v>3149</v>
      </c>
      <c r="K3869">
        <f>SUMIFS('3_car_revenue'!$I:$I, '3_car_revenue'!$A:$A,Calc1!$A3869, '3_car_revenue'!$J:$J,Calc1!K$1)</f>
        <v>452</v>
      </c>
      <c r="L3869">
        <f>SUMIFS('3_car_revenue'!$I:$I, '3_car_revenue'!$A:$A,Calc1!$A3869, '3_car_revenue'!$J:$J,Calc1!L$1)</f>
        <v>2088</v>
      </c>
      <c r="M3869">
        <f>SUMIFS('3_car_revenue'!$I:$I, '3_car_revenue'!$A:$A,Calc1!$A3869, '3_car_revenue'!$J:$J,Calc1!M$1)</f>
        <v>2370</v>
      </c>
      <c r="N3869">
        <f>SUMIFS('3_car_revenue'!$I:$I, '3_car_revenue'!$A:$A,Calc1!$A3869, '3_car_revenue'!$J:$J,Calc1!N$1)</f>
        <v>1936</v>
      </c>
      <c r="O3869">
        <f>SUMIFS('3_car_revenue'!$I:$I, '3_car_revenue'!$A:$A,Calc1!$A3869, '3_car_revenue'!$J:$J,Calc1!O$1)</f>
        <v>0</v>
      </c>
      <c r="P3869" s="8">
        <f t="shared" si="426"/>
        <v>19234</v>
      </c>
      <c r="Q3869" s="8">
        <f>COUNTIF($E3869:$O3869, "&gt;0") * VLOOKUP($A3869,'2_car_costs'!$A:$C, 2, FALSE)</f>
        <v>4998.78</v>
      </c>
      <c r="R3869" s="8">
        <f>COUNTIF($E3869:$O3869, "&gt;0") * VLOOKUP($A3869,'2_car_costs'!$A:$C, 3, FALSE)</f>
        <v>912.87000000000012</v>
      </c>
      <c r="S3869" s="8">
        <f t="shared" si="420"/>
        <v>13322.35</v>
      </c>
      <c r="T3869" s="15">
        <f t="shared" si="421"/>
        <v>0.6926458354996361</v>
      </c>
      <c r="U3869">
        <f>SUMIF('3_car_revenue'!A:A, Calc1!A3869, '3_car_revenue'!C:C)</f>
        <v>115</v>
      </c>
      <c r="V3869" s="17">
        <f t="shared" si="422"/>
        <v>167.25217391304349</v>
      </c>
      <c r="W3869" s="17">
        <f t="shared" si="423"/>
        <v>115.84652173913044</v>
      </c>
      <c r="X3869">
        <f t="shared" si="424"/>
        <v>270</v>
      </c>
      <c r="Y3869" s="15">
        <f t="shared" si="425"/>
        <v>0.42592592592592593</v>
      </c>
    </row>
    <row r="3870" spans="1:25" x14ac:dyDescent="0.3">
      <c r="A3870" s="1">
        <v>5290316957</v>
      </c>
      <c r="B3870" s="1" t="s">
        <v>55</v>
      </c>
      <c r="C3870" s="1" t="s">
        <v>175</v>
      </c>
      <c r="D3870" s="1" t="s">
        <v>1413</v>
      </c>
      <c r="E3870">
        <f>SUMIFS('3_car_revenue'!$I:$I, '3_car_revenue'!$A:$A,Calc1!$A3870, '3_car_revenue'!$J:$J,Calc1!E$1)</f>
        <v>2896</v>
      </c>
      <c r="F3870">
        <f>SUMIFS('3_car_revenue'!$I:$I, '3_car_revenue'!$A:$A,Calc1!$A3870, '3_car_revenue'!$J:$J,Calc1!F$1)</f>
        <v>734</v>
      </c>
      <c r="G3870">
        <f>SUMIFS('3_car_revenue'!$I:$I, '3_car_revenue'!$A:$A,Calc1!$A3870, '3_car_revenue'!$J:$J,Calc1!G$1)</f>
        <v>1316</v>
      </c>
      <c r="H3870">
        <f>SUMIFS('3_car_revenue'!$I:$I, '3_car_revenue'!$A:$A,Calc1!$A3870, '3_car_revenue'!$J:$J,Calc1!H$1)</f>
        <v>3573</v>
      </c>
      <c r="I3870">
        <f>SUMIFS('3_car_revenue'!$I:$I, '3_car_revenue'!$A:$A,Calc1!$A3870, '3_car_revenue'!$J:$J,Calc1!I$1)</f>
        <v>1463</v>
      </c>
      <c r="J3870">
        <f>SUMIFS('3_car_revenue'!$I:$I, '3_car_revenue'!$A:$A,Calc1!$A3870, '3_car_revenue'!$J:$J,Calc1!J$1)</f>
        <v>1416</v>
      </c>
      <c r="K3870">
        <f>SUMIFS('3_car_revenue'!$I:$I, '3_car_revenue'!$A:$A,Calc1!$A3870, '3_car_revenue'!$J:$J,Calc1!K$1)</f>
        <v>1842</v>
      </c>
      <c r="L3870">
        <f>SUMIFS('3_car_revenue'!$I:$I, '3_car_revenue'!$A:$A,Calc1!$A3870, '3_car_revenue'!$J:$J,Calc1!L$1)</f>
        <v>450</v>
      </c>
      <c r="M3870">
        <f>SUMIFS('3_car_revenue'!$I:$I, '3_car_revenue'!$A:$A,Calc1!$A3870, '3_car_revenue'!$J:$J,Calc1!M$1)</f>
        <v>1408</v>
      </c>
      <c r="N3870">
        <f>SUMIFS('3_car_revenue'!$I:$I, '3_car_revenue'!$A:$A,Calc1!$A3870, '3_car_revenue'!$J:$J,Calc1!N$1)</f>
        <v>522</v>
      </c>
      <c r="O3870">
        <f>SUMIFS('3_car_revenue'!$I:$I, '3_car_revenue'!$A:$A,Calc1!$A3870, '3_car_revenue'!$J:$J,Calc1!O$1)</f>
        <v>1338</v>
      </c>
      <c r="P3870" s="8">
        <f t="shared" si="426"/>
        <v>16958</v>
      </c>
      <c r="Q3870" s="8">
        <f>COUNTIF($E3870:$O3870, "&gt;0") * VLOOKUP($A3870,'2_car_costs'!$A:$C, 2, FALSE)</f>
        <v>5944.84</v>
      </c>
      <c r="R3870" s="8">
        <f>COUNTIF($E3870:$O3870, "&gt;0") * VLOOKUP($A3870,'2_car_costs'!$A:$C, 3, FALSE)</f>
        <v>999.90000000000009</v>
      </c>
      <c r="S3870" s="8">
        <f t="shared" si="420"/>
        <v>10013.26</v>
      </c>
      <c r="T3870" s="15">
        <f t="shared" si="421"/>
        <v>0.59047411251326809</v>
      </c>
      <c r="U3870">
        <f>SUMIF('3_car_revenue'!A:A, Calc1!A3870, '3_car_revenue'!C:C)</f>
        <v>108</v>
      </c>
      <c r="V3870" s="17">
        <f t="shared" si="422"/>
        <v>157.0185185185185</v>
      </c>
      <c r="W3870" s="17">
        <f t="shared" si="423"/>
        <v>92.715370370370366</v>
      </c>
      <c r="X3870">
        <f t="shared" si="424"/>
        <v>330</v>
      </c>
      <c r="Y3870" s="15">
        <f t="shared" si="425"/>
        <v>0.32727272727272727</v>
      </c>
    </row>
    <row r="3871" spans="1:25" x14ac:dyDescent="0.3">
      <c r="A3871" s="1">
        <v>9734191837</v>
      </c>
      <c r="B3871" s="1" t="s">
        <v>55</v>
      </c>
      <c r="C3871" s="1" t="s">
        <v>174</v>
      </c>
      <c r="D3871" s="1" t="s">
        <v>1850</v>
      </c>
      <c r="E3871">
        <f>SUMIFS('3_car_revenue'!$I:$I, '3_car_revenue'!$A:$A,Calc1!$A3871, '3_car_revenue'!$J:$J,Calc1!E$1)</f>
        <v>1556</v>
      </c>
      <c r="F3871">
        <f>SUMIFS('3_car_revenue'!$I:$I, '3_car_revenue'!$A:$A,Calc1!$A3871, '3_car_revenue'!$J:$J,Calc1!F$1)</f>
        <v>1836</v>
      </c>
      <c r="G3871">
        <f>SUMIFS('3_car_revenue'!$I:$I, '3_car_revenue'!$A:$A,Calc1!$A3871, '3_car_revenue'!$J:$J,Calc1!G$1)</f>
        <v>267</v>
      </c>
      <c r="H3871">
        <f>SUMIFS('3_car_revenue'!$I:$I, '3_car_revenue'!$A:$A,Calc1!$A3871, '3_car_revenue'!$J:$J,Calc1!H$1)</f>
        <v>870</v>
      </c>
      <c r="I3871">
        <f>SUMIFS('3_car_revenue'!$I:$I, '3_car_revenue'!$A:$A,Calc1!$A3871, '3_car_revenue'!$J:$J,Calc1!I$1)</f>
        <v>2217</v>
      </c>
      <c r="J3871">
        <f>SUMIFS('3_car_revenue'!$I:$I, '3_car_revenue'!$A:$A,Calc1!$A3871, '3_car_revenue'!$J:$J,Calc1!J$1)</f>
        <v>2138</v>
      </c>
      <c r="K3871">
        <f>SUMIFS('3_car_revenue'!$I:$I, '3_car_revenue'!$A:$A,Calc1!$A3871, '3_car_revenue'!$J:$J,Calc1!K$1)</f>
        <v>179</v>
      </c>
      <c r="L3871">
        <f>SUMIFS('3_car_revenue'!$I:$I, '3_car_revenue'!$A:$A,Calc1!$A3871, '3_car_revenue'!$J:$J,Calc1!L$1)</f>
        <v>2457</v>
      </c>
      <c r="M3871">
        <f>SUMIFS('3_car_revenue'!$I:$I, '3_car_revenue'!$A:$A,Calc1!$A3871, '3_car_revenue'!$J:$J,Calc1!M$1)</f>
        <v>665</v>
      </c>
      <c r="N3871">
        <f>SUMIFS('3_car_revenue'!$I:$I, '3_car_revenue'!$A:$A,Calc1!$A3871, '3_car_revenue'!$J:$J,Calc1!N$1)</f>
        <v>3105</v>
      </c>
      <c r="O3871">
        <f>SUMIFS('3_car_revenue'!$I:$I, '3_car_revenue'!$A:$A,Calc1!$A3871, '3_car_revenue'!$J:$J,Calc1!O$1)</f>
        <v>0</v>
      </c>
      <c r="P3871" s="8">
        <f t="shared" si="426"/>
        <v>15290</v>
      </c>
      <c r="Q3871" s="8">
        <f>COUNTIF($E3871:$O3871, "&gt;0") * VLOOKUP($A3871,'2_car_costs'!$A:$C, 2, FALSE)</f>
        <v>5781.2</v>
      </c>
      <c r="R3871" s="8">
        <f>COUNTIF($E3871:$O3871, "&gt;0") * VLOOKUP($A3871,'2_car_costs'!$A:$C, 3, FALSE)</f>
        <v>581.9</v>
      </c>
      <c r="S3871" s="8">
        <f t="shared" si="420"/>
        <v>8926.9000000000015</v>
      </c>
      <c r="T3871" s="15">
        <f t="shared" si="421"/>
        <v>0.58383911052975812</v>
      </c>
      <c r="U3871">
        <f>SUMIF('3_car_revenue'!A:A, Calc1!A3871, '3_car_revenue'!C:C)</f>
        <v>93</v>
      </c>
      <c r="V3871" s="17">
        <f t="shared" si="422"/>
        <v>164.40860215053763</v>
      </c>
      <c r="W3871" s="17">
        <f t="shared" si="423"/>
        <v>95.988172043010763</v>
      </c>
      <c r="X3871">
        <f t="shared" si="424"/>
        <v>300</v>
      </c>
      <c r="Y3871" s="15">
        <f t="shared" si="425"/>
        <v>0.31</v>
      </c>
    </row>
    <row r="3872" spans="1:25" x14ac:dyDescent="0.3">
      <c r="A3872" s="1">
        <v>649367022</v>
      </c>
      <c r="B3872" s="1" t="s">
        <v>13</v>
      </c>
      <c r="C3872" s="1" t="s">
        <v>58</v>
      </c>
      <c r="D3872" s="1" t="s">
        <v>1033</v>
      </c>
      <c r="E3872">
        <f>SUMIFS('3_car_revenue'!$I:$I, '3_car_revenue'!$A:$A,Calc1!$A3872, '3_car_revenue'!$J:$J,Calc1!E$1)</f>
        <v>919</v>
      </c>
      <c r="F3872">
        <f>SUMIFS('3_car_revenue'!$I:$I, '3_car_revenue'!$A:$A,Calc1!$A3872, '3_car_revenue'!$J:$J,Calc1!F$1)</f>
        <v>466</v>
      </c>
      <c r="G3872">
        <f>SUMIFS('3_car_revenue'!$I:$I, '3_car_revenue'!$A:$A,Calc1!$A3872, '3_car_revenue'!$J:$J,Calc1!G$1)</f>
        <v>3612</v>
      </c>
      <c r="H3872">
        <f>SUMIFS('3_car_revenue'!$I:$I, '3_car_revenue'!$A:$A,Calc1!$A3872, '3_car_revenue'!$J:$J,Calc1!H$1)</f>
        <v>2136</v>
      </c>
      <c r="I3872">
        <f>SUMIFS('3_car_revenue'!$I:$I, '3_car_revenue'!$A:$A,Calc1!$A3872, '3_car_revenue'!$J:$J,Calc1!I$1)</f>
        <v>696</v>
      </c>
      <c r="J3872">
        <f>SUMIFS('3_car_revenue'!$I:$I, '3_car_revenue'!$A:$A,Calc1!$A3872, '3_car_revenue'!$J:$J,Calc1!J$1)</f>
        <v>3980</v>
      </c>
      <c r="K3872">
        <f>SUMIFS('3_car_revenue'!$I:$I, '3_car_revenue'!$A:$A,Calc1!$A3872, '3_car_revenue'!$J:$J,Calc1!K$1)</f>
        <v>1107</v>
      </c>
      <c r="L3872">
        <f>SUMIFS('3_car_revenue'!$I:$I, '3_car_revenue'!$A:$A,Calc1!$A3872, '3_car_revenue'!$J:$J,Calc1!L$1)</f>
        <v>732</v>
      </c>
      <c r="M3872">
        <f>SUMIFS('3_car_revenue'!$I:$I, '3_car_revenue'!$A:$A,Calc1!$A3872, '3_car_revenue'!$J:$J,Calc1!M$1)</f>
        <v>1105</v>
      </c>
      <c r="N3872">
        <f>SUMIFS('3_car_revenue'!$I:$I, '3_car_revenue'!$A:$A,Calc1!$A3872, '3_car_revenue'!$J:$J,Calc1!N$1)</f>
        <v>1738</v>
      </c>
      <c r="O3872">
        <f>SUMIFS('3_car_revenue'!$I:$I, '3_car_revenue'!$A:$A,Calc1!$A3872, '3_car_revenue'!$J:$J,Calc1!O$1)</f>
        <v>0</v>
      </c>
      <c r="P3872" s="8">
        <f t="shared" si="426"/>
        <v>16491</v>
      </c>
      <c r="Q3872" s="8">
        <f>COUNTIF($E3872:$O3872, "&gt;0") * VLOOKUP($A3872,'2_car_costs'!$A:$C, 2, FALSE)</f>
        <v>7489.5</v>
      </c>
      <c r="R3872" s="8">
        <f>COUNTIF($E3872:$O3872, "&gt;0") * VLOOKUP($A3872,'2_car_costs'!$A:$C, 3, FALSE)</f>
        <v>1024.0999999999999</v>
      </c>
      <c r="S3872" s="8">
        <f t="shared" si="420"/>
        <v>7977.4</v>
      </c>
      <c r="T3872" s="15">
        <f t="shared" si="421"/>
        <v>0.48374264750469953</v>
      </c>
      <c r="U3872">
        <f>SUMIF('3_car_revenue'!A:A, Calc1!A3872, '3_car_revenue'!C:C)</f>
        <v>89</v>
      </c>
      <c r="V3872" s="17">
        <f t="shared" si="422"/>
        <v>185.29213483146069</v>
      </c>
      <c r="W3872" s="17">
        <f t="shared" si="423"/>
        <v>89.633707865168532</v>
      </c>
      <c r="X3872">
        <f t="shared" si="424"/>
        <v>300</v>
      </c>
      <c r="Y3872" s="15">
        <f t="shared" si="425"/>
        <v>0.29666666666666669</v>
      </c>
    </row>
    <row r="3873" spans="1:25" x14ac:dyDescent="0.3">
      <c r="A3873" s="1">
        <v>3561550975</v>
      </c>
      <c r="B3873" s="1" t="s">
        <v>21</v>
      </c>
      <c r="C3873" s="1" t="s">
        <v>173</v>
      </c>
      <c r="D3873" s="1" t="s">
        <v>1252</v>
      </c>
      <c r="E3873">
        <f>SUMIFS('3_car_revenue'!$I:$I, '3_car_revenue'!$A:$A,Calc1!$A3873, '3_car_revenue'!$J:$J,Calc1!E$1)</f>
        <v>306</v>
      </c>
      <c r="F3873">
        <f>SUMIFS('3_car_revenue'!$I:$I, '3_car_revenue'!$A:$A,Calc1!$A3873, '3_car_revenue'!$J:$J,Calc1!F$1)</f>
        <v>0</v>
      </c>
      <c r="G3873">
        <f>SUMIFS('3_car_revenue'!$I:$I, '3_car_revenue'!$A:$A,Calc1!$A3873, '3_car_revenue'!$J:$J,Calc1!G$1)</f>
        <v>892</v>
      </c>
      <c r="H3873">
        <f>SUMIFS('3_car_revenue'!$I:$I, '3_car_revenue'!$A:$A,Calc1!$A3873, '3_car_revenue'!$J:$J,Calc1!H$1)</f>
        <v>1416</v>
      </c>
      <c r="I3873">
        <f>SUMIFS('3_car_revenue'!$I:$I, '3_car_revenue'!$A:$A,Calc1!$A3873, '3_car_revenue'!$J:$J,Calc1!I$1)</f>
        <v>470</v>
      </c>
      <c r="J3873">
        <f>SUMIFS('3_car_revenue'!$I:$I, '3_car_revenue'!$A:$A,Calc1!$A3873, '3_car_revenue'!$J:$J,Calc1!J$1)</f>
        <v>735</v>
      </c>
      <c r="K3873">
        <f>SUMIFS('3_car_revenue'!$I:$I, '3_car_revenue'!$A:$A,Calc1!$A3873, '3_car_revenue'!$J:$J,Calc1!K$1)</f>
        <v>2408</v>
      </c>
      <c r="L3873">
        <f>SUMIFS('3_car_revenue'!$I:$I, '3_car_revenue'!$A:$A,Calc1!$A3873, '3_car_revenue'!$J:$J,Calc1!L$1)</f>
        <v>2949</v>
      </c>
      <c r="M3873">
        <f>SUMIFS('3_car_revenue'!$I:$I, '3_car_revenue'!$A:$A,Calc1!$A3873, '3_car_revenue'!$J:$J,Calc1!M$1)</f>
        <v>3126</v>
      </c>
      <c r="N3873">
        <f>SUMIFS('3_car_revenue'!$I:$I, '3_car_revenue'!$A:$A,Calc1!$A3873, '3_car_revenue'!$J:$J,Calc1!N$1)</f>
        <v>2515</v>
      </c>
      <c r="O3873">
        <f>SUMIFS('3_car_revenue'!$I:$I, '3_car_revenue'!$A:$A,Calc1!$A3873, '3_car_revenue'!$J:$J,Calc1!O$1)</f>
        <v>0</v>
      </c>
      <c r="P3873" s="8">
        <f t="shared" si="426"/>
        <v>14817</v>
      </c>
      <c r="Q3873" s="8">
        <f>COUNTIF($E3873:$O3873, "&gt;0") * VLOOKUP($A3873,'2_car_costs'!$A:$C, 2, FALSE)</f>
        <v>6747.03</v>
      </c>
      <c r="R3873" s="8">
        <f>COUNTIF($E3873:$O3873, "&gt;0") * VLOOKUP($A3873,'2_car_costs'!$A:$C, 3, FALSE)</f>
        <v>633.06000000000006</v>
      </c>
      <c r="S3873" s="8">
        <f t="shared" si="420"/>
        <v>7436.91</v>
      </c>
      <c r="T3873" s="15">
        <f t="shared" si="421"/>
        <v>0.5019173921846527</v>
      </c>
      <c r="U3873">
        <f>SUMIF('3_car_revenue'!A:A, Calc1!A3873, '3_car_revenue'!C:C)</f>
        <v>83</v>
      </c>
      <c r="V3873" s="17">
        <f t="shared" si="422"/>
        <v>178.51807228915663</v>
      </c>
      <c r="W3873" s="17">
        <f t="shared" si="423"/>
        <v>89.601325301204824</v>
      </c>
      <c r="X3873">
        <f t="shared" si="424"/>
        <v>270</v>
      </c>
      <c r="Y3873" s="15">
        <f t="shared" si="425"/>
        <v>0.30740740740740741</v>
      </c>
    </row>
    <row r="3874" spans="1:25" x14ac:dyDescent="0.3">
      <c r="A3874" s="1">
        <v>805993541</v>
      </c>
      <c r="B3874" s="1" t="s">
        <v>131</v>
      </c>
      <c r="C3874" s="1" t="s">
        <v>172</v>
      </c>
      <c r="D3874" s="1" t="s">
        <v>1215</v>
      </c>
      <c r="E3874">
        <f>SUMIFS('3_car_revenue'!$I:$I, '3_car_revenue'!$A:$A,Calc1!$A3874, '3_car_revenue'!$J:$J,Calc1!E$1)</f>
        <v>1922</v>
      </c>
      <c r="F3874">
        <f>SUMIFS('3_car_revenue'!$I:$I, '3_car_revenue'!$A:$A,Calc1!$A3874, '3_car_revenue'!$J:$J,Calc1!F$1)</f>
        <v>380</v>
      </c>
      <c r="G3874">
        <f>SUMIFS('3_car_revenue'!$I:$I, '3_car_revenue'!$A:$A,Calc1!$A3874, '3_car_revenue'!$J:$J,Calc1!G$1)</f>
        <v>2757</v>
      </c>
      <c r="H3874">
        <f>SUMIFS('3_car_revenue'!$I:$I, '3_car_revenue'!$A:$A,Calc1!$A3874, '3_car_revenue'!$J:$J,Calc1!H$1)</f>
        <v>3468</v>
      </c>
      <c r="I3874">
        <f>SUMIFS('3_car_revenue'!$I:$I, '3_car_revenue'!$A:$A,Calc1!$A3874, '3_car_revenue'!$J:$J,Calc1!I$1)</f>
        <v>1512</v>
      </c>
      <c r="J3874">
        <f>SUMIFS('3_car_revenue'!$I:$I, '3_car_revenue'!$A:$A,Calc1!$A3874, '3_car_revenue'!$J:$J,Calc1!J$1)</f>
        <v>612</v>
      </c>
      <c r="K3874">
        <f>SUMIFS('3_car_revenue'!$I:$I, '3_car_revenue'!$A:$A,Calc1!$A3874, '3_car_revenue'!$J:$J,Calc1!K$1)</f>
        <v>304</v>
      </c>
      <c r="L3874">
        <f>SUMIFS('3_car_revenue'!$I:$I, '3_car_revenue'!$A:$A,Calc1!$A3874, '3_car_revenue'!$J:$J,Calc1!L$1)</f>
        <v>2405</v>
      </c>
      <c r="M3874">
        <f>SUMIFS('3_car_revenue'!$I:$I, '3_car_revenue'!$A:$A,Calc1!$A3874, '3_car_revenue'!$J:$J,Calc1!M$1)</f>
        <v>2217</v>
      </c>
      <c r="N3874">
        <f>SUMIFS('3_car_revenue'!$I:$I, '3_car_revenue'!$A:$A,Calc1!$A3874, '3_car_revenue'!$J:$J,Calc1!N$1)</f>
        <v>941</v>
      </c>
      <c r="O3874">
        <f>SUMIFS('3_car_revenue'!$I:$I, '3_car_revenue'!$A:$A,Calc1!$A3874, '3_car_revenue'!$J:$J,Calc1!O$1)</f>
        <v>0</v>
      </c>
      <c r="P3874" s="8">
        <f t="shared" si="426"/>
        <v>16518</v>
      </c>
      <c r="Q3874" s="8">
        <f>COUNTIF($E3874:$O3874, "&gt;0") * VLOOKUP($A3874,'2_car_costs'!$A:$C, 2, FALSE)</f>
        <v>6890</v>
      </c>
      <c r="R3874" s="8">
        <f>COUNTIF($E3874:$O3874, "&gt;0") * VLOOKUP($A3874,'2_car_costs'!$A:$C, 3, FALSE)</f>
        <v>681</v>
      </c>
      <c r="S3874" s="8">
        <f t="shared" si="420"/>
        <v>8947</v>
      </c>
      <c r="T3874" s="15">
        <f t="shared" si="421"/>
        <v>0.54165153166242885</v>
      </c>
      <c r="U3874">
        <f>SUMIF('3_car_revenue'!A:A, Calc1!A3874, '3_car_revenue'!C:C)</f>
        <v>109</v>
      </c>
      <c r="V3874" s="17">
        <f t="shared" si="422"/>
        <v>151.54128440366972</v>
      </c>
      <c r="W3874" s="17">
        <f t="shared" si="423"/>
        <v>82.082568807339456</v>
      </c>
      <c r="X3874">
        <f t="shared" si="424"/>
        <v>300</v>
      </c>
      <c r="Y3874" s="15">
        <f t="shared" si="425"/>
        <v>0.36333333333333334</v>
      </c>
    </row>
    <row r="3875" spans="1:25" x14ac:dyDescent="0.3">
      <c r="A3875" s="1">
        <v>3817452896</v>
      </c>
      <c r="B3875" s="1" t="s">
        <v>13</v>
      </c>
      <c r="C3875" s="1" t="s">
        <v>171</v>
      </c>
      <c r="D3875" s="1" t="s">
        <v>1591</v>
      </c>
      <c r="E3875">
        <f>SUMIFS('3_car_revenue'!$I:$I, '3_car_revenue'!$A:$A,Calc1!$A3875, '3_car_revenue'!$J:$J,Calc1!E$1)</f>
        <v>3505</v>
      </c>
      <c r="F3875">
        <f>SUMIFS('3_car_revenue'!$I:$I, '3_car_revenue'!$A:$A,Calc1!$A3875, '3_car_revenue'!$J:$J,Calc1!F$1)</f>
        <v>940</v>
      </c>
      <c r="G3875">
        <f>SUMIFS('3_car_revenue'!$I:$I, '3_car_revenue'!$A:$A,Calc1!$A3875, '3_car_revenue'!$J:$J,Calc1!G$1)</f>
        <v>3146</v>
      </c>
      <c r="H3875">
        <f>SUMIFS('3_car_revenue'!$I:$I, '3_car_revenue'!$A:$A,Calc1!$A3875, '3_car_revenue'!$J:$J,Calc1!H$1)</f>
        <v>2863</v>
      </c>
      <c r="I3875">
        <f>SUMIFS('3_car_revenue'!$I:$I, '3_car_revenue'!$A:$A,Calc1!$A3875, '3_car_revenue'!$J:$J,Calc1!I$1)</f>
        <v>762</v>
      </c>
      <c r="J3875">
        <f>SUMIFS('3_car_revenue'!$I:$I, '3_car_revenue'!$A:$A,Calc1!$A3875, '3_car_revenue'!$J:$J,Calc1!J$1)</f>
        <v>1170</v>
      </c>
      <c r="K3875">
        <f>SUMIFS('3_car_revenue'!$I:$I, '3_car_revenue'!$A:$A,Calc1!$A3875, '3_car_revenue'!$J:$J,Calc1!K$1)</f>
        <v>1179</v>
      </c>
      <c r="L3875">
        <f>SUMIFS('3_car_revenue'!$I:$I, '3_car_revenue'!$A:$A,Calc1!$A3875, '3_car_revenue'!$J:$J,Calc1!L$1)</f>
        <v>2983</v>
      </c>
      <c r="M3875">
        <f>SUMIFS('3_car_revenue'!$I:$I, '3_car_revenue'!$A:$A,Calc1!$A3875, '3_car_revenue'!$J:$J,Calc1!M$1)</f>
        <v>1616</v>
      </c>
      <c r="N3875">
        <f>SUMIFS('3_car_revenue'!$I:$I, '3_car_revenue'!$A:$A,Calc1!$A3875, '3_car_revenue'!$J:$J,Calc1!N$1)</f>
        <v>800</v>
      </c>
      <c r="O3875">
        <f>SUMIFS('3_car_revenue'!$I:$I, '3_car_revenue'!$A:$A,Calc1!$A3875, '3_car_revenue'!$J:$J,Calc1!O$1)</f>
        <v>0</v>
      </c>
      <c r="P3875" s="8">
        <f t="shared" si="426"/>
        <v>18964</v>
      </c>
      <c r="Q3875" s="8">
        <f>COUNTIF($E3875:$O3875, "&gt;0") * VLOOKUP($A3875,'2_car_costs'!$A:$C, 2, FALSE)</f>
        <v>7307.7</v>
      </c>
      <c r="R3875" s="8">
        <f>COUNTIF($E3875:$O3875, "&gt;0") * VLOOKUP($A3875,'2_car_costs'!$A:$C, 3, FALSE)</f>
        <v>1369</v>
      </c>
      <c r="S3875" s="8">
        <f t="shared" si="420"/>
        <v>10287.299999999999</v>
      </c>
      <c r="T3875" s="15">
        <f t="shared" si="421"/>
        <v>0.54246466990086473</v>
      </c>
      <c r="U3875">
        <f>SUMIF('3_car_revenue'!A:A, Calc1!A3875, '3_car_revenue'!C:C)</f>
        <v>110</v>
      </c>
      <c r="V3875" s="17">
        <f t="shared" si="422"/>
        <v>172.4</v>
      </c>
      <c r="W3875" s="17">
        <f t="shared" si="423"/>
        <v>93.520909090909086</v>
      </c>
      <c r="X3875">
        <f t="shared" si="424"/>
        <v>300</v>
      </c>
      <c r="Y3875" s="15">
        <f t="shared" si="425"/>
        <v>0.36666666666666664</v>
      </c>
    </row>
    <row r="3876" spans="1:25" x14ac:dyDescent="0.3">
      <c r="A3876" s="1">
        <v>1974410455</v>
      </c>
      <c r="B3876" s="1" t="s">
        <v>109</v>
      </c>
      <c r="C3876" s="1" t="s">
        <v>170</v>
      </c>
      <c r="D3876" s="1" t="s">
        <v>1721</v>
      </c>
      <c r="E3876">
        <f>SUMIFS('3_car_revenue'!$I:$I, '3_car_revenue'!$A:$A,Calc1!$A3876, '3_car_revenue'!$J:$J,Calc1!E$1)</f>
        <v>2443</v>
      </c>
      <c r="F3876">
        <f>SUMIFS('3_car_revenue'!$I:$I, '3_car_revenue'!$A:$A,Calc1!$A3876, '3_car_revenue'!$J:$J,Calc1!F$1)</f>
        <v>2435</v>
      </c>
      <c r="G3876">
        <f>SUMIFS('3_car_revenue'!$I:$I, '3_car_revenue'!$A:$A,Calc1!$A3876, '3_car_revenue'!$J:$J,Calc1!G$1)</f>
        <v>0</v>
      </c>
      <c r="H3876">
        <f>SUMIFS('3_car_revenue'!$I:$I, '3_car_revenue'!$A:$A,Calc1!$A3876, '3_car_revenue'!$J:$J,Calc1!H$1)</f>
        <v>5668</v>
      </c>
      <c r="I3876">
        <f>SUMIFS('3_car_revenue'!$I:$I, '3_car_revenue'!$A:$A,Calc1!$A3876, '3_car_revenue'!$J:$J,Calc1!I$1)</f>
        <v>618</v>
      </c>
      <c r="J3876">
        <f>SUMIFS('3_car_revenue'!$I:$I, '3_car_revenue'!$A:$A,Calc1!$A3876, '3_car_revenue'!$J:$J,Calc1!J$1)</f>
        <v>1809</v>
      </c>
      <c r="K3876">
        <f>SUMIFS('3_car_revenue'!$I:$I, '3_car_revenue'!$A:$A,Calc1!$A3876, '3_car_revenue'!$J:$J,Calc1!K$1)</f>
        <v>0</v>
      </c>
      <c r="L3876">
        <f>SUMIFS('3_car_revenue'!$I:$I, '3_car_revenue'!$A:$A,Calc1!$A3876, '3_car_revenue'!$J:$J,Calc1!L$1)</f>
        <v>594</v>
      </c>
      <c r="M3876">
        <f>SUMIFS('3_car_revenue'!$I:$I, '3_car_revenue'!$A:$A,Calc1!$A3876, '3_car_revenue'!$J:$J,Calc1!M$1)</f>
        <v>1422</v>
      </c>
      <c r="N3876">
        <f>SUMIFS('3_car_revenue'!$I:$I, '3_car_revenue'!$A:$A,Calc1!$A3876, '3_car_revenue'!$J:$J,Calc1!N$1)</f>
        <v>3895</v>
      </c>
      <c r="O3876">
        <f>SUMIFS('3_car_revenue'!$I:$I, '3_car_revenue'!$A:$A,Calc1!$A3876, '3_car_revenue'!$J:$J,Calc1!O$1)</f>
        <v>1182</v>
      </c>
      <c r="P3876" s="8">
        <f t="shared" si="426"/>
        <v>20066</v>
      </c>
      <c r="Q3876" s="8">
        <f>COUNTIF($E3876:$O3876, "&gt;0") * VLOOKUP($A3876,'2_car_costs'!$A:$C, 2, FALSE)</f>
        <v>6174</v>
      </c>
      <c r="R3876" s="8">
        <f>COUNTIF($E3876:$O3876, "&gt;0") * VLOOKUP($A3876,'2_car_costs'!$A:$C, 3, FALSE)</f>
        <v>1345.32</v>
      </c>
      <c r="S3876" s="8">
        <f t="shared" si="420"/>
        <v>12546.68</v>
      </c>
      <c r="T3876" s="15">
        <f t="shared" si="421"/>
        <v>0.62527060699691017</v>
      </c>
      <c r="U3876">
        <f>SUMIF('3_car_revenue'!A:A, Calc1!A3876, '3_car_revenue'!C:C)</f>
        <v>120</v>
      </c>
      <c r="V3876" s="17">
        <f t="shared" si="422"/>
        <v>167.21666666666667</v>
      </c>
      <c r="W3876" s="17">
        <f t="shared" si="423"/>
        <v>104.55566666666667</v>
      </c>
      <c r="X3876">
        <f t="shared" si="424"/>
        <v>270</v>
      </c>
      <c r="Y3876" s="15">
        <f t="shared" si="425"/>
        <v>0.44444444444444442</v>
      </c>
    </row>
    <row r="3877" spans="1:25" x14ac:dyDescent="0.3">
      <c r="A3877" s="1">
        <v>1961321726</v>
      </c>
      <c r="B3877" s="1" t="s">
        <v>109</v>
      </c>
      <c r="C3877" s="1" t="s">
        <v>169</v>
      </c>
      <c r="D3877" s="1" t="s">
        <v>1513</v>
      </c>
      <c r="E3877">
        <f>SUMIFS('3_car_revenue'!$I:$I, '3_car_revenue'!$A:$A,Calc1!$A3877, '3_car_revenue'!$J:$J,Calc1!E$1)</f>
        <v>826</v>
      </c>
      <c r="F3877">
        <f>SUMIFS('3_car_revenue'!$I:$I, '3_car_revenue'!$A:$A,Calc1!$A3877, '3_car_revenue'!$J:$J,Calc1!F$1)</f>
        <v>2977</v>
      </c>
      <c r="G3877">
        <f>SUMIFS('3_car_revenue'!$I:$I, '3_car_revenue'!$A:$A,Calc1!$A3877, '3_car_revenue'!$J:$J,Calc1!G$1)</f>
        <v>1498</v>
      </c>
      <c r="H3877">
        <f>SUMIFS('3_car_revenue'!$I:$I, '3_car_revenue'!$A:$A,Calc1!$A3877, '3_car_revenue'!$J:$J,Calc1!H$1)</f>
        <v>907</v>
      </c>
      <c r="I3877">
        <f>SUMIFS('3_car_revenue'!$I:$I, '3_car_revenue'!$A:$A,Calc1!$A3877, '3_car_revenue'!$J:$J,Calc1!I$1)</f>
        <v>0</v>
      </c>
      <c r="J3877">
        <f>SUMIFS('3_car_revenue'!$I:$I, '3_car_revenue'!$A:$A,Calc1!$A3877, '3_car_revenue'!$J:$J,Calc1!J$1)</f>
        <v>755</v>
      </c>
      <c r="K3877">
        <f>SUMIFS('3_car_revenue'!$I:$I, '3_car_revenue'!$A:$A,Calc1!$A3877, '3_car_revenue'!$J:$J,Calc1!K$1)</f>
        <v>952</v>
      </c>
      <c r="L3877">
        <f>SUMIFS('3_car_revenue'!$I:$I, '3_car_revenue'!$A:$A,Calc1!$A3877, '3_car_revenue'!$J:$J,Calc1!L$1)</f>
        <v>2902</v>
      </c>
      <c r="M3877">
        <f>SUMIFS('3_car_revenue'!$I:$I, '3_car_revenue'!$A:$A,Calc1!$A3877, '3_car_revenue'!$J:$J,Calc1!M$1)</f>
        <v>2936</v>
      </c>
      <c r="N3877">
        <f>SUMIFS('3_car_revenue'!$I:$I, '3_car_revenue'!$A:$A,Calc1!$A3877, '3_car_revenue'!$J:$J,Calc1!N$1)</f>
        <v>2041</v>
      </c>
      <c r="O3877">
        <f>SUMIFS('3_car_revenue'!$I:$I, '3_car_revenue'!$A:$A,Calc1!$A3877, '3_car_revenue'!$J:$J,Calc1!O$1)</f>
        <v>915</v>
      </c>
      <c r="P3877" s="8">
        <f t="shared" si="426"/>
        <v>16709</v>
      </c>
      <c r="Q3877" s="8">
        <f>COUNTIF($E3877:$O3877, "&gt;0") * VLOOKUP($A3877,'2_car_costs'!$A:$C, 2, FALSE)</f>
        <v>5811.2</v>
      </c>
      <c r="R3877" s="8">
        <f>COUNTIF($E3877:$O3877, "&gt;0") * VLOOKUP($A3877,'2_car_costs'!$A:$C, 3, FALSE)</f>
        <v>1389.5</v>
      </c>
      <c r="S3877" s="8">
        <f t="shared" si="420"/>
        <v>9508.2999999999993</v>
      </c>
      <c r="T3877" s="15">
        <f t="shared" si="421"/>
        <v>0.56905260637979527</v>
      </c>
      <c r="U3877">
        <f>SUMIF('3_car_revenue'!A:A, Calc1!A3877, '3_car_revenue'!C:C)</f>
        <v>105</v>
      </c>
      <c r="V3877" s="17">
        <f t="shared" si="422"/>
        <v>159.13333333333333</v>
      </c>
      <c r="W3877" s="17">
        <f t="shared" si="423"/>
        <v>90.555238095238082</v>
      </c>
      <c r="X3877">
        <f t="shared" si="424"/>
        <v>300</v>
      </c>
      <c r="Y3877" s="15">
        <f t="shared" si="425"/>
        <v>0.35</v>
      </c>
    </row>
    <row r="3878" spans="1:25" x14ac:dyDescent="0.3">
      <c r="A3878" s="1">
        <v>3638115011</v>
      </c>
      <c r="B3878" s="1" t="s">
        <v>27</v>
      </c>
      <c r="C3878" s="1" t="s">
        <v>168</v>
      </c>
      <c r="D3878" s="1" t="s">
        <v>1251</v>
      </c>
      <c r="E3878">
        <f>SUMIFS('3_car_revenue'!$I:$I, '3_car_revenue'!$A:$A,Calc1!$A3878, '3_car_revenue'!$J:$J,Calc1!E$1)</f>
        <v>1818</v>
      </c>
      <c r="F3878">
        <f>SUMIFS('3_car_revenue'!$I:$I, '3_car_revenue'!$A:$A,Calc1!$A3878, '3_car_revenue'!$J:$J,Calc1!F$1)</f>
        <v>855</v>
      </c>
      <c r="G3878">
        <f>SUMIFS('3_car_revenue'!$I:$I, '3_car_revenue'!$A:$A,Calc1!$A3878, '3_car_revenue'!$J:$J,Calc1!G$1)</f>
        <v>2333</v>
      </c>
      <c r="H3878">
        <f>SUMIFS('3_car_revenue'!$I:$I, '3_car_revenue'!$A:$A,Calc1!$A3878, '3_car_revenue'!$J:$J,Calc1!H$1)</f>
        <v>0</v>
      </c>
      <c r="I3878">
        <f>SUMIFS('3_car_revenue'!$I:$I, '3_car_revenue'!$A:$A,Calc1!$A3878, '3_car_revenue'!$J:$J,Calc1!I$1)</f>
        <v>712</v>
      </c>
      <c r="J3878">
        <f>SUMIFS('3_car_revenue'!$I:$I, '3_car_revenue'!$A:$A,Calc1!$A3878, '3_car_revenue'!$J:$J,Calc1!J$1)</f>
        <v>1222</v>
      </c>
      <c r="K3878">
        <f>SUMIFS('3_car_revenue'!$I:$I, '3_car_revenue'!$A:$A,Calc1!$A3878, '3_car_revenue'!$J:$J,Calc1!K$1)</f>
        <v>3325</v>
      </c>
      <c r="L3878">
        <f>SUMIFS('3_car_revenue'!$I:$I, '3_car_revenue'!$A:$A,Calc1!$A3878, '3_car_revenue'!$J:$J,Calc1!L$1)</f>
        <v>1703</v>
      </c>
      <c r="M3878">
        <f>SUMIFS('3_car_revenue'!$I:$I, '3_car_revenue'!$A:$A,Calc1!$A3878, '3_car_revenue'!$J:$J,Calc1!M$1)</f>
        <v>0</v>
      </c>
      <c r="N3878">
        <f>SUMIFS('3_car_revenue'!$I:$I, '3_car_revenue'!$A:$A,Calc1!$A3878, '3_car_revenue'!$J:$J,Calc1!N$1)</f>
        <v>844</v>
      </c>
      <c r="O3878">
        <f>SUMIFS('3_car_revenue'!$I:$I, '3_car_revenue'!$A:$A,Calc1!$A3878, '3_car_revenue'!$J:$J,Calc1!O$1)</f>
        <v>2478</v>
      </c>
      <c r="P3878" s="8">
        <f t="shared" si="426"/>
        <v>15290</v>
      </c>
      <c r="Q3878" s="8">
        <f>COUNTIF($E3878:$O3878, "&gt;0") * VLOOKUP($A3878,'2_car_costs'!$A:$C, 2, FALSE)</f>
        <v>4461.12</v>
      </c>
      <c r="R3878" s="8">
        <f>COUNTIF($E3878:$O3878, "&gt;0") * VLOOKUP($A3878,'2_car_costs'!$A:$C, 3, FALSE)</f>
        <v>1131.48</v>
      </c>
      <c r="S3878" s="8">
        <f t="shared" si="420"/>
        <v>9697.4</v>
      </c>
      <c r="T3878" s="15">
        <f t="shared" si="421"/>
        <v>0.63423152387181159</v>
      </c>
      <c r="U3878">
        <f>SUMIF('3_car_revenue'!A:A, Calc1!A3878, '3_car_revenue'!C:C)</f>
        <v>89</v>
      </c>
      <c r="V3878" s="17">
        <f t="shared" si="422"/>
        <v>171.79775280898878</v>
      </c>
      <c r="W3878" s="17">
        <f t="shared" si="423"/>
        <v>108.95955056179776</v>
      </c>
      <c r="X3878">
        <f t="shared" si="424"/>
        <v>270</v>
      </c>
      <c r="Y3878" s="15">
        <f t="shared" si="425"/>
        <v>0.32962962962962961</v>
      </c>
    </row>
    <row r="3879" spans="1:25" x14ac:dyDescent="0.3">
      <c r="A3879" s="1">
        <v>783071507</v>
      </c>
      <c r="B3879" s="1" t="s">
        <v>40</v>
      </c>
      <c r="C3879" s="1" t="s">
        <v>167</v>
      </c>
      <c r="D3879" s="1" t="s">
        <v>1180</v>
      </c>
      <c r="E3879">
        <f>SUMIFS('3_car_revenue'!$I:$I, '3_car_revenue'!$A:$A,Calc1!$A3879, '3_car_revenue'!$J:$J,Calc1!E$1)</f>
        <v>1396</v>
      </c>
      <c r="F3879">
        <f>SUMIFS('3_car_revenue'!$I:$I, '3_car_revenue'!$A:$A,Calc1!$A3879, '3_car_revenue'!$J:$J,Calc1!F$1)</f>
        <v>334</v>
      </c>
      <c r="G3879">
        <f>SUMIFS('3_car_revenue'!$I:$I, '3_car_revenue'!$A:$A,Calc1!$A3879, '3_car_revenue'!$J:$J,Calc1!G$1)</f>
        <v>1792</v>
      </c>
      <c r="H3879">
        <f>SUMIFS('3_car_revenue'!$I:$I, '3_car_revenue'!$A:$A,Calc1!$A3879, '3_car_revenue'!$J:$J,Calc1!H$1)</f>
        <v>1102</v>
      </c>
      <c r="I3879">
        <f>SUMIFS('3_car_revenue'!$I:$I, '3_car_revenue'!$A:$A,Calc1!$A3879, '3_car_revenue'!$J:$J,Calc1!I$1)</f>
        <v>1359</v>
      </c>
      <c r="J3879">
        <f>SUMIFS('3_car_revenue'!$I:$I, '3_car_revenue'!$A:$A,Calc1!$A3879, '3_car_revenue'!$J:$J,Calc1!J$1)</f>
        <v>1218</v>
      </c>
      <c r="K3879">
        <f>SUMIFS('3_car_revenue'!$I:$I, '3_car_revenue'!$A:$A,Calc1!$A3879, '3_car_revenue'!$J:$J,Calc1!K$1)</f>
        <v>1592</v>
      </c>
      <c r="L3879">
        <f>SUMIFS('3_car_revenue'!$I:$I, '3_car_revenue'!$A:$A,Calc1!$A3879, '3_car_revenue'!$J:$J,Calc1!L$1)</f>
        <v>2834</v>
      </c>
      <c r="M3879">
        <f>SUMIFS('3_car_revenue'!$I:$I, '3_car_revenue'!$A:$A,Calc1!$A3879, '3_car_revenue'!$J:$J,Calc1!M$1)</f>
        <v>2138</v>
      </c>
      <c r="N3879">
        <f>SUMIFS('3_car_revenue'!$I:$I, '3_car_revenue'!$A:$A,Calc1!$A3879, '3_car_revenue'!$J:$J,Calc1!N$1)</f>
        <v>2451</v>
      </c>
      <c r="O3879">
        <f>SUMIFS('3_car_revenue'!$I:$I, '3_car_revenue'!$A:$A,Calc1!$A3879, '3_car_revenue'!$J:$J,Calc1!O$1)</f>
        <v>733</v>
      </c>
      <c r="P3879" s="8">
        <f t="shared" si="426"/>
        <v>16949</v>
      </c>
      <c r="Q3879" s="8">
        <f>COUNTIF($E3879:$O3879, "&gt;0") * VLOOKUP($A3879,'2_car_costs'!$A:$C, 2, FALSE)</f>
        <v>6974.44</v>
      </c>
      <c r="R3879" s="8">
        <f>COUNTIF($E3879:$O3879, "&gt;0") * VLOOKUP($A3879,'2_car_costs'!$A:$C, 3, FALSE)</f>
        <v>815.54</v>
      </c>
      <c r="S3879" s="8">
        <f t="shared" si="420"/>
        <v>9159.02</v>
      </c>
      <c r="T3879" s="15">
        <f t="shared" si="421"/>
        <v>0.54038704348339139</v>
      </c>
      <c r="U3879">
        <f>SUMIF('3_car_revenue'!A:A, Calc1!A3879, '3_car_revenue'!C:C)</f>
        <v>113</v>
      </c>
      <c r="V3879" s="17">
        <f t="shared" si="422"/>
        <v>149.99115044247787</v>
      </c>
      <c r="W3879" s="17">
        <f t="shared" si="423"/>
        <v>81.053274336283195</v>
      </c>
      <c r="X3879">
        <f t="shared" si="424"/>
        <v>330</v>
      </c>
      <c r="Y3879" s="15">
        <f t="shared" si="425"/>
        <v>0.34242424242424241</v>
      </c>
    </row>
    <row r="3880" spans="1:25" x14ac:dyDescent="0.3">
      <c r="A3880" s="1">
        <v>6250149708</v>
      </c>
      <c r="B3880" s="1" t="s">
        <v>88</v>
      </c>
      <c r="C3880" s="1" t="s">
        <v>166</v>
      </c>
      <c r="D3880" s="1" t="s">
        <v>1837</v>
      </c>
      <c r="E3880">
        <f>SUMIFS('3_car_revenue'!$I:$I, '3_car_revenue'!$A:$A,Calc1!$A3880, '3_car_revenue'!$J:$J,Calc1!E$1)</f>
        <v>1185</v>
      </c>
      <c r="F3880">
        <f>SUMIFS('3_car_revenue'!$I:$I, '3_car_revenue'!$A:$A,Calc1!$A3880, '3_car_revenue'!$J:$J,Calc1!F$1)</f>
        <v>2165</v>
      </c>
      <c r="G3880">
        <f>SUMIFS('3_car_revenue'!$I:$I, '3_car_revenue'!$A:$A,Calc1!$A3880, '3_car_revenue'!$J:$J,Calc1!G$1)</f>
        <v>1602</v>
      </c>
      <c r="H3880">
        <f>SUMIFS('3_car_revenue'!$I:$I, '3_car_revenue'!$A:$A,Calc1!$A3880, '3_car_revenue'!$J:$J,Calc1!H$1)</f>
        <v>1132</v>
      </c>
      <c r="I3880">
        <f>SUMIFS('3_car_revenue'!$I:$I, '3_car_revenue'!$A:$A,Calc1!$A3880, '3_car_revenue'!$J:$J,Calc1!I$1)</f>
        <v>1619</v>
      </c>
      <c r="J3880">
        <f>SUMIFS('3_car_revenue'!$I:$I, '3_car_revenue'!$A:$A,Calc1!$A3880, '3_car_revenue'!$J:$J,Calc1!J$1)</f>
        <v>3426</v>
      </c>
      <c r="K3880">
        <f>SUMIFS('3_car_revenue'!$I:$I, '3_car_revenue'!$A:$A,Calc1!$A3880, '3_car_revenue'!$J:$J,Calc1!K$1)</f>
        <v>1068</v>
      </c>
      <c r="L3880">
        <f>SUMIFS('3_car_revenue'!$I:$I, '3_car_revenue'!$A:$A,Calc1!$A3880, '3_car_revenue'!$J:$J,Calc1!L$1)</f>
        <v>1379</v>
      </c>
      <c r="M3880">
        <f>SUMIFS('3_car_revenue'!$I:$I, '3_car_revenue'!$A:$A,Calc1!$A3880, '3_car_revenue'!$J:$J,Calc1!M$1)</f>
        <v>1905</v>
      </c>
      <c r="N3880">
        <f>SUMIFS('3_car_revenue'!$I:$I, '3_car_revenue'!$A:$A,Calc1!$A3880, '3_car_revenue'!$J:$J,Calc1!N$1)</f>
        <v>2355</v>
      </c>
      <c r="O3880">
        <f>SUMIFS('3_car_revenue'!$I:$I, '3_car_revenue'!$A:$A,Calc1!$A3880, '3_car_revenue'!$J:$J,Calc1!O$1)</f>
        <v>2675</v>
      </c>
      <c r="P3880" s="8">
        <f t="shared" si="426"/>
        <v>20511</v>
      </c>
      <c r="Q3880" s="8">
        <f>COUNTIF($E3880:$O3880, "&gt;0") * VLOOKUP($A3880,'2_car_costs'!$A:$C, 2, FALSE)</f>
        <v>5176.49</v>
      </c>
      <c r="R3880" s="8">
        <f>COUNTIF($E3880:$O3880, "&gt;0") * VLOOKUP($A3880,'2_car_costs'!$A:$C, 3, FALSE)</f>
        <v>1130.3600000000001</v>
      </c>
      <c r="S3880" s="8">
        <f t="shared" si="420"/>
        <v>14204.15</v>
      </c>
      <c r="T3880" s="15">
        <f t="shared" si="421"/>
        <v>0.6925137730973624</v>
      </c>
      <c r="U3880">
        <f>SUMIF('3_car_revenue'!A:A, Calc1!A3880, '3_car_revenue'!C:C)</f>
        <v>119</v>
      </c>
      <c r="V3880" s="17">
        <f t="shared" si="422"/>
        <v>172.36134453781511</v>
      </c>
      <c r="W3880" s="17">
        <f t="shared" si="423"/>
        <v>119.36260504201681</v>
      </c>
      <c r="X3880">
        <f t="shared" si="424"/>
        <v>330</v>
      </c>
      <c r="Y3880" s="15">
        <f t="shared" si="425"/>
        <v>0.3606060606060606</v>
      </c>
    </row>
    <row r="3881" spans="1:25" x14ac:dyDescent="0.3">
      <c r="A3881" s="1">
        <v>2746883317</v>
      </c>
      <c r="B3881" s="1" t="s">
        <v>45</v>
      </c>
      <c r="C3881" s="1" t="s">
        <v>165</v>
      </c>
      <c r="D3881" s="1" t="s">
        <v>1450</v>
      </c>
      <c r="E3881">
        <f>SUMIFS('3_car_revenue'!$I:$I, '3_car_revenue'!$A:$A,Calc1!$A3881, '3_car_revenue'!$J:$J,Calc1!E$1)</f>
        <v>4711</v>
      </c>
      <c r="F3881">
        <f>SUMIFS('3_car_revenue'!$I:$I, '3_car_revenue'!$A:$A,Calc1!$A3881, '3_car_revenue'!$J:$J,Calc1!F$1)</f>
        <v>2719</v>
      </c>
      <c r="G3881">
        <f>SUMIFS('3_car_revenue'!$I:$I, '3_car_revenue'!$A:$A,Calc1!$A3881, '3_car_revenue'!$J:$J,Calc1!G$1)</f>
        <v>968</v>
      </c>
      <c r="H3881">
        <f>SUMIFS('3_car_revenue'!$I:$I, '3_car_revenue'!$A:$A,Calc1!$A3881, '3_car_revenue'!$J:$J,Calc1!H$1)</f>
        <v>2840</v>
      </c>
      <c r="I3881">
        <f>SUMIFS('3_car_revenue'!$I:$I, '3_car_revenue'!$A:$A,Calc1!$A3881, '3_car_revenue'!$J:$J,Calc1!I$1)</f>
        <v>741</v>
      </c>
      <c r="J3881">
        <f>SUMIFS('3_car_revenue'!$I:$I, '3_car_revenue'!$A:$A,Calc1!$A3881, '3_car_revenue'!$J:$J,Calc1!J$1)</f>
        <v>2265</v>
      </c>
      <c r="K3881">
        <f>SUMIFS('3_car_revenue'!$I:$I, '3_car_revenue'!$A:$A,Calc1!$A3881, '3_car_revenue'!$J:$J,Calc1!K$1)</f>
        <v>3845</v>
      </c>
      <c r="L3881">
        <f>SUMIFS('3_car_revenue'!$I:$I, '3_car_revenue'!$A:$A,Calc1!$A3881, '3_car_revenue'!$J:$J,Calc1!L$1)</f>
        <v>796</v>
      </c>
      <c r="M3881">
        <f>SUMIFS('3_car_revenue'!$I:$I, '3_car_revenue'!$A:$A,Calc1!$A3881, '3_car_revenue'!$J:$J,Calc1!M$1)</f>
        <v>0</v>
      </c>
      <c r="N3881">
        <f>SUMIFS('3_car_revenue'!$I:$I, '3_car_revenue'!$A:$A,Calc1!$A3881, '3_car_revenue'!$J:$J,Calc1!N$1)</f>
        <v>198</v>
      </c>
      <c r="O3881">
        <f>SUMIFS('3_car_revenue'!$I:$I, '3_car_revenue'!$A:$A,Calc1!$A3881, '3_car_revenue'!$J:$J,Calc1!O$1)</f>
        <v>859</v>
      </c>
      <c r="P3881" s="8">
        <f t="shared" si="426"/>
        <v>19942</v>
      </c>
      <c r="Q3881" s="8">
        <f>COUNTIF($E3881:$O3881, "&gt;0") * VLOOKUP($A3881,'2_car_costs'!$A:$C, 2, FALSE)</f>
        <v>5784.2999999999993</v>
      </c>
      <c r="R3881" s="8">
        <f>COUNTIF($E3881:$O3881, "&gt;0") * VLOOKUP($A3881,'2_car_costs'!$A:$C, 3, FALSE)</f>
        <v>555</v>
      </c>
      <c r="S3881" s="8">
        <f t="shared" si="420"/>
        <v>13602.7</v>
      </c>
      <c r="T3881" s="15">
        <f t="shared" si="421"/>
        <v>0.68211312807140712</v>
      </c>
      <c r="U3881">
        <f>SUMIF('3_car_revenue'!A:A, Calc1!A3881, '3_car_revenue'!C:C)</f>
        <v>121</v>
      </c>
      <c r="V3881" s="17">
        <f t="shared" si="422"/>
        <v>164.80991735537191</v>
      </c>
      <c r="W3881" s="17">
        <f t="shared" si="423"/>
        <v>112.41900826446282</v>
      </c>
      <c r="X3881">
        <f t="shared" si="424"/>
        <v>300</v>
      </c>
      <c r="Y3881" s="15">
        <f t="shared" si="425"/>
        <v>0.40333333333333332</v>
      </c>
    </row>
    <row r="3882" spans="1:25" x14ac:dyDescent="0.3">
      <c r="A3882" s="1">
        <v>7141436472</v>
      </c>
      <c r="B3882" s="1" t="s">
        <v>144</v>
      </c>
      <c r="C3882" s="1" t="s">
        <v>164</v>
      </c>
      <c r="D3882" s="1" t="s">
        <v>1165</v>
      </c>
      <c r="E3882">
        <f>SUMIFS('3_car_revenue'!$I:$I, '3_car_revenue'!$A:$A,Calc1!$A3882, '3_car_revenue'!$J:$J,Calc1!E$1)</f>
        <v>333</v>
      </c>
      <c r="F3882">
        <f>SUMIFS('3_car_revenue'!$I:$I, '3_car_revenue'!$A:$A,Calc1!$A3882, '3_car_revenue'!$J:$J,Calc1!F$1)</f>
        <v>1962</v>
      </c>
      <c r="G3882">
        <f>SUMIFS('3_car_revenue'!$I:$I, '3_car_revenue'!$A:$A,Calc1!$A3882, '3_car_revenue'!$J:$J,Calc1!G$1)</f>
        <v>417</v>
      </c>
      <c r="H3882">
        <f>SUMIFS('3_car_revenue'!$I:$I, '3_car_revenue'!$A:$A,Calc1!$A3882, '3_car_revenue'!$J:$J,Calc1!H$1)</f>
        <v>4156</v>
      </c>
      <c r="I3882">
        <f>SUMIFS('3_car_revenue'!$I:$I, '3_car_revenue'!$A:$A,Calc1!$A3882, '3_car_revenue'!$J:$J,Calc1!I$1)</f>
        <v>360</v>
      </c>
      <c r="J3882">
        <f>SUMIFS('3_car_revenue'!$I:$I, '3_car_revenue'!$A:$A,Calc1!$A3882, '3_car_revenue'!$J:$J,Calc1!J$1)</f>
        <v>5494</v>
      </c>
      <c r="K3882">
        <f>SUMIFS('3_car_revenue'!$I:$I, '3_car_revenue'!$A:$A,Calc1!$A3882, '3_car_revenue'!$J:$J,Calc1!K$1)</f>
        <v>2904</v>
      </c>
      <c r="L3882">
        <f>SUMIFS('3_car_revenue'!$I:$I, '3_car_revenue'!$A:$A,Calc1!$A3882, '3_car_revenue'!$J:$J,Calc1!L$1)</f>
        <v>960</v>
      </c>
      <c r="M3882">
        <f>SUMIFS('3_car_revenue'!$I:$I, '3_car_revenue'!$A:$A,Calc1!$A3882, '3_car_revenue'!$J:$J,Calc1!M$1)</f>
        <v>2346</v>
      </c>
      <c r="N3882">
        <f>SUMIFS('3_car_revenue'!$I:$I, '3_car_revenue'!$A:$A,Calc1!$A3882, '3_car_revenue'!$J:$J,Calc1!N$1)</f>
        <v>2810</v>
      </c>
      <c r="O3882">
        <f>SUMIFS('3_car_revenue'!$I:$I, '3_car_revenue'!$A:$A,Calc1!$A3882, '3_car_revenue'!$J:$J,Calc1!O$1)</f>
        <v>0</v>
      </c>
      <c r="P3882" s="8">
        <f t="shared" si="426"/>
        <v>21742</v>
      </c>
      <c r="Q3882" s="8">
        <f>COUNTIF($E3882:$O3882, "&gt;0") * VLOOKUP($A3882,'2_car_costs'!$A:$C, 2, FALSE)</f>
        <v>4562.5</v>
      </c>
      <c r="R3882" s="8">
        <f>COUNTIF($E3882:$O3882, "&gt;0") * VLOOKUP($A3882,'2_car_costs'!$A:$C, 3, FALSE)</f>
        <v>1125.4000000000001</v>
      </c>
      <c r="S3882" s="8">
        <f t="shared" si="420"/>
        <v>16054.1</v>
      </c>
      <c r="T3882" s="15">
        <f t="shared" si="421"/>
        <v>0.73839113237052711</v>
      </c>
      <c r="U3882">
        <f>SUMIF('3_car_revenue'!A:A, Calc1!A3882, '3_car_revenue'!C:C)</f>
        <v>118</v>
      </c>
      <c r="V3882" s="17">
        <f t="shared" si="422"/>
        <v>184.25423728813558</v>
      </c>
      <c r="W3882" s="17">
        <f t="shared" si="423"/>
        <v>136.05169491525425</v>
      </c>
      <c r="X3882">
        <f t="shared" si="424"/>
        <v>300</v>
      </c>
      <c r="Y3882" s="15">
        <f t="shared" si="425"/>
        <v>0.39333333333333331</v>
      </c>
    </row>
    <row r="3883" spans="1:25" x14ac:dyDescent="0.3">
      <c r="A3883" s="1">
        <v>7155050962</v>
      </c>
      <c r="B3883" s="1" t="s">
        <v>37</v>
      </c>
      <c r="C3883" s="1" t="s">
        <v>163</v>
      </c>
      <c r="D3883" s="1" t="s">
        <v>1238</v>
      </c>
      <c r="E3883">
        <f>SUMIFS('3_car_revenue'!$I:$I, '3_car_revenue'!$A:$A,Calc1!$A3883, '3_car_revenue'!$J:$J,Calc1!E$1)</f>
        <v>870</v>
      </c>
      <c r="F3883">
        <f>SUMIFS('3_car_revenue'!$I:$I, '3_car_revenue'!$A:$A,Calc1!$A3883, '3_car_revenue'!$J:$J,Calc1!F$1)</f>
        <v>0</v>
      </c>
      <c r="G3883">
        <f>SUMIFS('3_car_revenue'!$I:$I, '3_car_revenue'!$A:$A,Calc1!$A3883, '3_car_revenue'!$J:$J,Calc1!G$1)</f>
        <v>3973</v>
      </c>
      <c r="H3883">
        <f>SUMIFS('3_car_revenue'!$I:$I, '3_car_revenue'!$A:$A,Calc1!$A3883, '3_car_revenue'!$J:$J,Calc1!H$1)</f>
        <v>2036</v>
      </c>
      <c r="I3883">
        <f>SUMIFS('3_car_revenue'!$I:$I, '3_car_revenue'!$A:$A,Calc1!$A3883, '3_car_revenue'!$J:$J,Calc1!I$1)</f>
        <v>2018</v>
      </c>
      <c r="J3883">
        <f>SUMIFS('3_car_revenue'!$I:$I, '3_car_revenue'!$A:$A,Calc1!$A3883, '3_car_revenue'!$J:$J,Calc1!J$1)</f>
        <v>2853</v>
      </c>
      <c r="K3883">
        <f>SUMIFS('3_car_revenue'!$I:$I, '3_car_revenue'!$A:$A,Calc1!$A3883, '3_car_revenue'!$J:$J,Calc1!K$1)</f>
        <v>842</v>
      </c>
      <c r="L3883">
        <f>SUMIFS('3_car_revenue'!$I:$I, '3_car_revenue'!$A:$A,Calc1!$A3883, '3_car_revenue'!$J:$J,Calc1!L$1)</f>
        <v>3108</v>
      </c>
      <c r="M3883">
        <f>SUMIFS('3_car_revenue'!$I:$I, '3_car_revenue'!$A:$A,Calc1!$A3883, '3_car_revenue'!$J:$J,Calc1!M$1)</f>
        <v>1568</v>
      </c>
      <c r="N3883">
        <f>SUMIFS('3_car_revenue'!$I:$I, '3_car_revenue'!$A:$A,Calc1!$A3883, '3_car_revenue'!$J:$J,Calc1!N$1)</f>
        <v>0</v>
      </c>
      <c r="O3883">
        <f>SUMIFS('3_car_revenue'!$I:$I, '3_car_revenue'!$A:$A,Calc1!$A3883, '3_car_revenue'!$J:$J,Calc1!O$1)</f>
        <v>1633</v>
      </c>
      <c r="P3883" s="8">
        <f t="shared" si="426"/>
        <v>18901</v>
      </c>
      <c r="Q3883" s="8">
        <f>COUNTIF($E3883:$O3883, "&gt;0") * VLOOKUP($A3883,'2_car_costs'!$A:$C, 2, FALSE)</f>
        <v>5349.51</v>
      </c>
      <c r="R3883" s="8">
        <f>COUNTIF($E3883:$O3883, "&gt;0") * VLOOKUP($A3883,'2_car_costs'!$A:$C, 3, FALSE)</f>
        <v>786.33</v>
      </c>
      <c r="S3883" s="8">
        <f t="shared" si="420"/>
        <v>12765.16</v>
      </c>
      <c r="T3883" s="15">
        <f t="shared" si="421"/>
        <v>0.67536955716628744</v>
      </c>
      <c r="U3883">
        <f>SUMIF('3_car_revenue'!A:A, Calc1!A3883, '3_car_revenue'!C:C)</f>
        <v>113</v>
      </c>
      <c r="V3883" s="17">
        <f t="shared" si="422"/>
        <v>167.26548672566372</v>
      </c>
      <c r="W3883" s="17">
        <f t="shared" si="423"/>
        <v>112.96601769911504</v>
      </c>
      <c r="X3883">
        <f t="shared" si="424"/>
        <v>270</v>
      </c>
      <c r="Y3883" s="15">
        <f t="shared" si="425"/>
        <v>0.41851851851851851</v>
      </c>
    </row>
    <row r="3884" spans="1:25" x14ac:dyDescent="0.3">
      <c r="A3884" s="1">
        <v>161126561</v>
      </c>
      <c r="B3884" s="1" t="s">
        <v>13</v>
      </c>
      <c r="C3884" s="1" t="s">
        <v>12</v>
      </c>
      <c r="D3884" s="1" t="s">
        <v>1185</v>
      </c>
      <c r="E3884">
        <f>SUMIFS('3_car_revenue'!$I:$I, '3_car_revenue'!$A:$A,Calc1!$A3884, '3_car_revenue'!$J:$J,Calc1!E$1)</f>
        <v>1365</v>
      </c>
      <c r="F3884">
        <f>SUMIFS('3_car_revenue'!$I:$I, '3_car_revenue'!$A:$A,Calc1!$A3884, '3_car_revenue'!$J:$J,Calc1!F$1)</f>
        <v>2173</v>
      </c>
      <c r="G3884">
        <f>SUMIFS('3_car_revenue'!$I:$I, '3_car_revenue'!$A:$A,Calc1!$A3884, '3_car_revenue'!$J:$J,Calc1!G$1)</f>
        <v>2627</v>
      </c>
      <c r="H3884">
        <f>SUMIFS('3_car_revenue'!$I:$I, '3_car_revenue'!$A:$A,Calc1!$A3884, '3_car_revenue'!$J:$J,Calc1!H$1)</f>
        <v>211</v>
      </c>
      <c r="I3884">
        <f>SUMIFS('3_car_revenue'!$I:$I, '3_car_revenue'!$A:$A,Calc1!$A3884, '3_car_revenue'!$J:$J,Calc1!I$1)</f>
        <v>1971</v>
      </c>
      <c r="J3884">
        <f>SUMIFS('3_car_revenue'!$I:$I, '3_car_revenue'!$A:$A,Calc1!$A3884, '3_car_revenue'!$J:$J,Calc1!J$1)</f>
        <v>4440</v>
      </c>
      <c r="K3884">
        <f>SUMIFS('3_car_revenue'!$I:$I, '3_car_revenue'!$A:$A,Calc1!$A3884, '3_car_revenue'!$J:$J,Calc1!K$1)</f>
        <v>2581</v>
      </c>
      <c r="L3884">
        <f>SUMIFS('3_car_revenue'!$I:$I, '3_car_revenue'!$A:$A,Calc1!$A3884, '3_car_revenue'!$J:$J,Calc1!L$1)</f>
        <v>955</v>
      </c>
      <c r="M3884">
        <f>SUMIFS('3_car_revenue'!$I:$I, '3_car_revenue'!$A:$A,Calc1!$A3884, '3_car_revenue'!$J:$J,Calc1!M$1)</f>
        <v>934</v>
      </c>
      <c r="N3884">
        <f>SUMIFS('3_car_revenue'!$I:$I, '3_car_revenue'!$A:$A,Calc1!$A3884, '3_car_revenue'!$J:$J,Calc1!N$1)</f>
        <v>1806</v>
      </c>
      <c r="O3884">
        <f>SUMIFS('3_car_revenue'!$I:$I, '3_car_revenue'!$A:$A,Calc1!$A3884, '3_car_revenue'!$J:$J,Calc1!O$1)</f>
        <v>0</v>
      </c>
      <c r="P3884" s="8">
        <f t="shared" si="426"/>
        <v>19063</v>
      </c>
      <c r="Q3884" s="8">
        <f>COUNTIF($E3884:$O3884, "&gt;0") * VLOOKUP($A3884,'2_car_costs'!$A:$C, 2, FALSE)</f>
        <v>7227.3</v>
      </c>
      <c r="R3884" s="8">
        <f>COUNTIF($E3884:$O3884, "&gt;0") * VLOOKUP($A3884,'2_car_costs'!$A:$C, 3, FALSE)</f>
        <v>597.29999999999995</v>
      </c>
      <c r="S3884" s="8">
        <f t="shared" si="420"/>
        <v>11238.4</v>
      </c>
      <c r="T3884" s="15">
        <f t="shared" si="421"/>
        <v>0.58953994649320673</v>
      </c>
      <c r="U3884">
        <f>SUMIF('3_car_revenue'!A:A, Calc1!A3884, '3_car_revenue'!C:C)</f>
        <v>124</v>
      </c>
      <c r="V3884" s="17">
        <f t="shared" si="422"/>
        <v>153.73387096774192</v>
      </c>
      <c r="W3884" s="17">
        <f t="shared" si="423"/>
        <v>90.632258064516122</v>
      </c>
      <c r="X3884">
        <f t="shared" si="424"/>
        <v>300</v>
      </c>
      <c r="Y3884" s="15">
        <f t="shared" si="425"/>
        <v>0.41333333333333333</v>
      </c>
    </row>
    <row r="3885" spans="1:25" x14ac:dyDescent="0.3">
      <c r="A3885" s="1">
        <v>8206069291</v>
      </c>
      <c r="B3885" s="1" t="s">
        <v>27</v>
      </c>
      <c r="C3885" s="1" t="s">
        <v>162</v>
      </c>
      <c r="D3885" s="1" t="s">
        <v>1129</v>
      </c>
      <c r="E3885">
        <f>SUMIFS('3_car_revenue'!$I:$I, '3_car_revenue'!$A:$A,Calc1!$A3885, '3_car_revenue'!$J:$J,Calc1!E$1)</f>
        <v>206</v>
      </c>
      <c r="F3885">
        <f>SUMIFS('3_car_revenue'!$I:$I, '3_car_revenue'!$A:$A,Calc1!$A3885, '3_car_revenue'!$J:$J,Calc1!F$1)</f>
        <v>425</v>
      </c>
      <c r="G3885">
        <f>SUMIFS('3_car_revenue'!$I:$I, '3_car_revenue'!$A:$A,Calc1!$A3885, '3_car_revenue'!$J:$J,Calc1!G$1)</f>
        <v>1180</v>
      </c>
      <c r="H3885">
        <f>SUMIFS('3_car_revenue'!$I:$I, '3_car_revenue'!$A:$A,Calc1!$A3885, '3_car_revenue'!$J:$J,Calc1!H$1)</f>
        <v>1108</v>
      </c>
      <c r="I3885">
        <f>SUMIFS('3_car_revenue'!$I:$I, '3_car_revenue'!$A:$A,Calc1!$A3885, '3_car_revenue'!$J:$J,Calc1!I$1)</f>
        <v>177</v>
      </c>
      <c r="J3885">
        <f>SUMIFS('3_car_revenue'!$I:$I, '3_car_revenue'!$A:$A,Calc1!$A3885, '3_car_revenue'!$J:$J,Calc1!J$1)</f>
        <v>603</v>
      </c>
      <c r="K3885">
        <f>SUMIFS('3_car_revenue'!$I:$I, '3_car_revenue'!$A:$A,Calc1!$A3885, '3_car_revenue'!$J:$J,Calc1!K$1)</f>
        <v>2591</v>
      </c>
      <c r="L3885">
        <f>SUMIFS('3_car_revenue'!$I:$I, '3_car_revenue'!$A:$A,Calc1!$A3885, '3_car_revenue'!$J:$J,Calc1!L$1)</f>
        <v>2914</v>
      </c>
      <c r="M3885">
        <f>SUMIFS('3_car_revenue'!$I:$I, '3_car_revenue'!$A:$A,Calc1!$A3885, '3_car_revenue'!$J:$J,Calc1!M$1)</f>
        <v>346</v>
      </c>
      <c r="N3885">
        <f>SUMIFS('3_car_revenue'!$I:$I, '3_car_revenue'!$A:$A,Calc1!$A3885, '3_car_revenue'!$J:$J,Calc1!N$1)</f>
        <v>490</v>
      </c>
      <c r="O3885">
        <f>SUMIFS('3_car_revenue'!$I:$I, '3_car_revenue'!$A:$A,Calc1!$A3885, '3_car_revenue'!$J:$J,Calc1!O$1)</f>
        <v>166</v>
      </c>
      <c r="P3885" s="8">
        <f t="shared" si="426"/>
        <v>10206</v>
      </c>
      <c r="Q3885" s="8">
        <f>COUNTIF($E3885:$O3885, "&gt;0") * VLOOKUP($A3885,'2_car_costs'!$A:$C, 2, FALSE)</f>
        <v>6993.4699999999993</v>
      </c>
      <c r="R3885" s="8">
        <f>COUNTIF($E3885:$O3885, "&gt;0") * VLOOKUP($A3885,'2_car_costs'!$A:$C, 3, FALSE)</f>
        <v>1107.3700000000001</v>
      </c>
      <c r="S3885" s="8">
        <f t="shared" si="420"/>
        <v>2105.1600000000008</v>
      </c>
      <c r="T3885" s="15">
        <f t="shared" si="421"/>
        <v>0.20626690182245747</v>
      </c>
      <c r="U3885">
        <f>SUMIF('3_car_revenue'!A:A, Calc1!A3885, '3_car_revenue'!C:C)</f>
        <v>57</v>
      </c>
      <c r="V3885" s="17">
        <f t="shared" si="422"/>
        <v>179.05263157894737</v>
      </c>
      <c r="W3885" s="17">
        <f t="shared" si="423"/>
        <v>36.93263157894738</v>
      </c>
      <c r="X3885">
        <f t="shared" si="424"/>
        <v>330</v>
      </c>
      <c r="Y3885" s="15">
        <f t="shared" si="425"/>
        <v>0.17272727272727273</v>
      </c>
    </row>
    <row r="3886" spans="1:25" x14ac:dyDescent="0.3">
      <c r="A3886" s="1">
        <v>5126651749</v>
      </c>
      <c r="B3886" s="1" t="s">
        <v>15</v>
      </c>
      <c r="C3886" s="1" t="s">
        <v>161</v>
      </c>
      <c r="D3886" s="1" t="s">
        <v>1229</v>
      </c>
      <c r="E3886">
        <f>SUMIFS('3_car_revenue'!$I:$I, '3_car_revenue'!$A:$A,Calc1!$A3886, '3_car_revenue'!$J:$J,Calc1!E$1)</f>
        <v>2572</v>
      </c>
      <c r="F3886">
        <f>SUMIFS('3_car_revenue'!$I:$I, '3_car_revenue'!$A:$A,Calc1!$A3886, '3_car_revenue'!$J:$J,Calc1!F$1)</f>
        <v>171</v>
      </c>
      <c r="G3886">
        <f>SUMIFS('3_car_revenue'!$I:$I, '3_car_revenue'!$A:$A,Calc1!$A3886, '3_car_revenue'!$J:$J,Calc1!G$1)</f>
        <v>102</v>
      </c>
      <c r="H3886">
        <f>SUMIFS('3_car_revenue'!$I:$I, '3_car_revenue'!$A:$A,Calc1!$A3886, '3_car_revenue'!$J:$J,Calc1!H$1)</f>
        <v>882</v>
      </c>
      <c r="I3886">
        <f>SUMIFS('3_car_revenue'!$I:$I, '3_car_revenue'!$A:$A,Calc1!$A3886, '3_car_revenue'!$J:$J,Calc1!I$1)</f>
        <v>4491</v>
      </c>
      <c r="J3886">
        <f>SUMIFS('3_car_revenue'!$I:$I, '3_car_revenue'!$A:$A,Calc1!$A3886, '3_car_revenue'!$J:$J,Calc1!J$1)</f>
        <v>0</v>
      </c>
      <c r="K3886">
        <f>SUMIFS('3_car_revenue'!$I:$I, '3_car_revenue'!$A:$A,Calc1!$A3886, '3_car_revenue'!$J:$J,Calc1!K$1)</f>
        <v>825</v>
      </c>
      <c r="L3886">
        <f>SUMIFS('3_car_revenue'!$I:$I, '3_car_revenue'!$A:$A,Calc1!$A3886, '3_car_revenue'!$J:$J,Calc1!L$1)</f>
        <v>809</v>
      </c>
      <c r="M3886">
        <f>SUMIFS('3_car_revenue'!$I:$I, '3_car_revenue'!$A:$A,Calc1!$A3886, '3_car_revenue'!$J:$J,Calc1!M$1)</f>
        <v>455</v>
      </c>
      <c r="N3886">
        <f>SUMIFS('3_car_revenue'!$I:$I, '3_car_revenue'!$A:$A,Calc1!$A3886, '3_car_revenue'!$J:$J,Calc1!N$1)</f>
        <v>1006</v>
      </c>
      <c r="O3886">
        <f>SUMIFS('3_car_revenue'!$I:$I, '3_car_revenue'!$A:$A,Calc1!$A3886, '3_car_revenue'!$J:$J,Calc1!O$1)</f>
        <v>0</v>
      </c>
      <c r="P3886" s="8">
        <f t="shared" si="426"/>
        <v>11313</v>
      </c>
      <c r="Q3886" s="8">
        <f>COUNTIF($E3886:$O3886, "&gt;0") * VLOOKUP($A3886,'2_car_costs'!$A:$C, 2, FALSE)</f>
        <v>5863.14</v>
      </c>
      <c r="R3886" s="8">
        <f>COUNTIF($E3886:$O3886, "&gt;0") * VLOOKUP($A3886,'2_car_costs'!$A:$C, 3, FALSE)</f>
        <v>1333.98</v>
      </c>
      <c r="S3886" s="8">
        <f t="shared" si="420"/>
        <v>4115.8799999999992</v>
      </c>
      <c r="T3886" s="15">
        <f t="shared" si="421"/>
        <v>0.36381861575178992</v>
      </c>
      <c r="U3886">
        <f>SUMIF('3_car_revenue'!A:A, Calc1!A3886, '3_car_revenue'!C:C)</f>
        <v>73</v>
      </c>
      <c r="V3886" s="17">
        <f t="shared" si="422"/>
        <v>154.97260273972603</v>
      </c>
      <c r="W3886" s="17">
        <f t="shared" si="423"/>
        <v>56.381917808219164</v>
      </c>
      <c r="X3886">
        <f t="shared" si="424"/>
        <v>270</v>
      </c>
      <c r="Y3886" s="15">
        <f t="shared" si="425"/>
        <v>0.27037037037037037</v>
      </c>
    </row>
    <row r="3887" spans="1:25" x14ac:dyDescent="0.3">
      <c r="A3887" s="1">
        <v>7925102128</v>
      </c>
      <c r="B3887" s="1" t="s">
        <v>21</v>
      </c>
      <c r="C3887" s="1" t="s">
        <v>139</v>
      </c>
      <c r="D3887" s="1" t="s">
        <v>1714</v>
      </c>
      <c r="E3887">
        <f>SUMIFS('3_car_revenue'!$I:$I, '3_car_revenue'!$A:$A,Calc1!$A3887, '3_car_revenue'!$J:$J,Calc1!E$1)</f>
        <v>1978</v>
      </c>
      <c r="F3887">
        <f>SUMIFS('3_car_revenue'!$I:$I, '3_car_revenue'!$A:$A,Calc1!$A3887, '3_car_revenue'!$J:$J,Calc1!F$1)</f>
        <v>2031</v>
      </c>
      <c r="G3887">
        <f>SUMIFS('3_car_revenue'!$I:$I, '3_car_revenue'!$A:$A,Calc1!$A3887, '3_car_revenue'!$J:$J,Calc1!G$1)</f>
        <v>3215</v>
      </c>
      <c r="H3887">
        <f>SUMIFS('3_car_revenue'!$I:$I, '3_car_revenue'!$A:$A,Calc1!$A3887, '3_car_revenue'!$J:$J,Calc1!H$1)</f>
        <v>1069</v>
      </c>
      <c r="I3887">
        <f>SUMIFS('3_car_revenue'!$I:$I, '3_car_revenue'!$A:$A,Calc1!$A3887, '3_car_revenue'!$J:$J,Calc1!I$1)</f>
        <v>664</v>
      </c>
      <c r="J3887">
        <f>SUMIFS('3_car_revenue'!$I:$I, '3_car_revenue'!$A:$A,Calc1!$A3887, '3_car_revenue'!$J:$J,Calc1!J$1)</f>
        <v>3706</v>
      </c>
      <c r="K3887">
        <f>SUMIFS('3_car_revenue'!$I:$I, '3_car_revenue'!$A:$A,Calc1!$A3887, '3_car_revenue'!$J:$J,Calc1!K$1)</f>
        <v>231</v>
      </c>
      <c r="L3887">
        <f>SUMIFS('3_car_revenue'!$I:$I, '3_car_revenue'!$A:$A,Calc1!$A3887, '3_car_revenue'!$J:$J,Calc1!L$1)</f>
        <v>1960</v>
      </c>
      <c r="M3887">
        <f>SUMIFS('3_car_revenue'!$I:$I, '3_car_revenue'!$A:$A,Calc1!$A3887, '3_car_revenue'!$J:$J,Calc1!M$1)</f>
        <v>448</v>
      </c>
      <c r="N3887">
        <f>SUMIFS('3_car_revenue'!$I:$I, '3_car_revenue'!$A:$A,Calc1!$A3887, '3_car_revenue'!$J:$J,Calc1!N$1)</f>
        <v>2206</v>
      </c>
      <c r="O3887">
        <f>SUMIFS('3_car_revenue'!$I:$I, '3_car_revenue'!$A:$A,Calc1!$A3887, '3_car_revenue'!$J:$J,Calc1!O$1)</f>
        <v>1435</v>
      </c>
      <c r="P3887" s="8">
        <f t="shared" si="426"/>
        <v>18943</v>
      </c>
      <c r="Q3887" s="8">
        <f>COUNTIF($E3887:$O3887, "&gt;0") * VLOOKUP($A3887,'2_car_costs'!$A:$C, 2, FALSE)</f>
        <v>7594.84</v>
      </c>
      <c r="R3887" s="8">
        <f>COUNTIF($E3887:$O3887, "&gt;0") * VLOOKUP($A3887,'2_car_costs'!$A:$C, 3, FALSE)</f>
        <v>1226.06</v>
      </c>
      <c r="S3887" s="8">
        <f t="shared" si="420"/>
        <v>10122.1</v>
      </c>
      <c r="T3887" s="15">
        <f t="shared" si="421"/>
        <v>0.53434514068521355</v>
      </c>
      <c r="U3887">
        <f>SUMIF('3_car_revenue'!A:A, Calc1!A3887, '3_car_revenue'!C:C)</f>
        <v>130</v>
      </c>
      <c r="V3887" s="17">
        <f t="shared" si="422"/>
        <v>145.71538461538461</v>
      </c>
      <c r="W3887" s="17">
        <f t="shared" si="423"/>
        <v>77.862307692307695</v>
      </c>
      <c r="X3887">
        <f t="shared" si="424"/>
        <v>330</v>
      </c>
      <c r="Y3887" s="15">
        <f t="shared" si="425"/>
        <v>0.39393939393939392</v>
      </c>
    </row>
    <row r="3888" spans="1:25" x14ac:dyDescent="0.3">
      <c r="A3888" s="1">
        <v>8567369037</v>
      </c>
      <c r="B3888" s="1" t="s">
        <v>25</v>
      </c>
      <c r="C3888" s="1" t="s">
        <v>160</v>
      </c>
      <c r="D3888" s="1" t="s">
        <v>1463</v>
      </c>
      <c r="E3888">
        <f>SUMIFS('3_car_revenue'!$I:$I, '3_car_revenue'!$A:$A,Calc1!$A3888, '3_car_revenue'!$J:$J,Calc1!E$1)</f>
        <v>4135</v>
      </c>
      <c r="F3888">
        <f>SUMIFS('3_car_revenue'!$I:$I, '3_car_revenue'!$A:$A,Calc1!$A3888, '3_car_revenue'!$J:$J,Calc1!F$1)</f>
        <v>932</v>
      </c>
      <c r="G3888">
        <f>SUMIFS('3_car_revenue'!$I:$I, '3_car_revenue'!$A:$A,Calc1!$A3888, '3_car_revenue'!$J:$J,Calc1!G$1)</f>
        <v>0</v>
      </c>
      <c r="H3888">
        <f>SUMIFS('3_car_revenue'!$I:$I, '3_car_revenue'!$A:$A,Calc1!$A3888, '3_car_revenue'!$J:$J,Calc1!H$1)</f>
        <v>1146</v>
      </c>
      <c r="I3888">
        <f>SUMIFS('3_car_revenue'!$I:$I, '3_car_revenue'!$A:$A,Calc1!$A3888, '3_car_revenue'!$J:$J,Calc1!I$1)</f>
        <v>950</v>
      </c>
      <c r="J3888">
        <f>SUMIFS('3_car_revenue'!$I:$I, '3_car_revenue'!$A:$A,Calc1!$A3888, '3_car_revenue'!$J:$J,Calc1!J$1)</f>
        <v>1531</v>
      </c>
      <c r="K3888">
        <f>SUMIFS('3_car_revenue'!$I:$I, '3_car_revenue'!$A:$A,Calc1!$A3888, '3_car_revenue'!$J:$J,Calc1!K$1)</f>
        <v>1539</v>
      </c>
      <c r="L3888">
        <f>SUMIFS('3_car_revenue'!$I:$I, '3_car_revenue'!$A:$A,Calc1!$A3888, '3_car_revenue'!$J:$J,Calc1!L$1)</f>
        <v>666</v>
      </c>
      <c r="M3888">
        <f>SUMIFS('3_car_revenue'!$I:$I, '3_car_revenue'!$A:$A,Calc1!$A3888, '3_car_revenue'!$J:$J,Calc1!M$1)</f>
        <v>2391</v>
      </c>
      <c r="N3888">
        <f>SUMIFS('3_car_revenue'!$I:$I, '3_car_revenue'!$A:$A,Calc1!$A3888, '3_car_revenue'!$J:$J,Calc1!N$1)</f>
        <v>304</v>
      </c>
      <c r="O3888">
        <f>SUMIFS('3_car_revenue'!$I:$I, '3_car_revenue'!$A:$A,Calc1!$A3888, '3_car_revenue'!$J:$J,Calc1!O$1)</f>
        <v>0</v>
      </c>
      <c r="P3888" s="8">
        <f t="shared" si="426"/>
        <v>13594</v>
      </c>
      <c r="Q3888" s="8">
        <f>COUNTIF($E3888:$O3888, "&gt;0") * VLOOKUP($A3888,'2_car_costs'!$A:$C, 2, FALSE)</f>
        <v>5939.28</v>
      </c>
      <c r="R3888" s="8">
        <f>COUNTIF($E3888:$O3888, "&gt;0") * VLOOKUP($A3888,'2_car_costs'!$A:$C, 3, FALSE)</f>
        <v>919.62000000000012</v>
      </c>
      <c r="S3888" s="8">
        <f t="shared" si="420"/>
        <v>6735.1</v>
      </c>
      <c r="T3888" s="15">
        <f t="shared" si="421"/>
        <v>0.49544652052376054</v>
      </c>
      <c r="U3888">
        <f>SUMIF('3_car_revenue'!A:A, Calc1!A3888, '3_car_revenue'!C:C)</f>
        <v>83</v>
      </c>
      <c r="V3888" s="17">
        <f t="shared" si="422"/>
        <v>163.78313253012047</v>
      </c>
      <c r="W3888" s="17">
        <f t="shared" si="423"/>
        <v>81.145783132530127</v>
      </c>
      <c r="X3888">
        <f t="shared" si="424"/>
        <v>270</v>
      </c>
      <c r="Y3888" s="15">
        <f t="shared" si="425"/>
        <v>0.30740740740740741</v>
      </c>
    </row>
    <row r="3889" spans="1:25" x14ac:dyDescent="0.3">
      <c r="A3889" s="1">
        <v>6754163488</v>
      </c>
      <c r="B3889" s="1" t="s">
        <v>17</v>
      </c>
      <c r="C3889" s="1" t="s">
        <v>159</v>
      </c>
      <c r="D3889" s="1" t="s">
        <v>1559</v>
      </c>
      <c r="E3889">
        <f>SUMIFS('3_car_revenue'!$I:$I, '3_car_revenue'!$A:$A,Calc1!$A3889, '3_car_revenue'!$J:$J,Calc1!E$1)</f>
        <v>5419</v>
      </c>
      <c r="F3889">
        <f>SUMIFS('3_car_revenue'!$I:$I, '3_car_revenue'!$A:$A,Calc1!$A3889, '3_car_revenue'!$J:$J,Calc1!F$1)</f>
        <v>2187</v>
      </c>
      <c r="G3889">
        <f>SUMIFS('3_car_revenue'!$I:$I, '3_car_revenue'!$A:$A,Calc1!$A3889, '3_car_revenue'!$J:$J,Calc1!G$1)</f>
        <v>1662</v>
      </c>
      <c r="H3889">
        <f>SUMIFS('3_car_revenue'!$I:$I, '3_car_revenue'!$A:$A,Calc1!$A3889, '3_car_revenue'!$J:$J,Calc1!H$1)</f>
        <v>4428</v>
      </c>
      <c r="I3889">
        <f>SUMIFS('3_car_revenue'!$I:$I, '3_car_revenue'!$A:$A,Calc1!$A3889, '3_car_revenue'!$J:$J,Calc1!I$1)</f>
        <v>1752</v>
      </c>
      <c r="J3889">
        <f>SUMIFS('3_car_revenue'!$I:$I, '3_car_revenue'!$A:$A,Calc1!$A3889, '3_car_revenue'!$J:$J,Calc1!J$1)</f>
        <v>268</v>
      </c>
      <c r="K3889">
        <f>SUMIFS('3_car_revenue'!$I:$I, '3_car_revenue'!$A:$A,Calc1!$A3889, '3_car_revenue'!$J:$J,Calc1!K$1)</f>
        <v>1656</v>
      </c>
      <c r="L3889">
        <f>SUMIFS('3_car_revenue'!$I:$I, '3_car_revenue'!$A:$A,Calc1!$A3889, '3_car_revenue'!$J:$J,Calc1!L$1)</f>
        <v>1077</v>
      </c>
      <c r="M3889">
        <f>SUMIFS('3_car_revenue'!$I:$I, '3_car_revenue'!$A:$A,Calc1!$A3889, '3_car_revenue'!$J:$J,Calc1!M$1)</f>
        <v>1984</v>
      </c>
      <c r="N3889">
        <f>SUMIFS('3_car_revenue'!$I:$I, '3_car_revenue'!$A:$A,Calc1!$A3889, '3_car_revenue'!$J:$J,Calc1!N$1)</f>
        <v>3963</v>
      </c>
      <c r="O3889">
        <f>SUMIFS('3_car_revenue'!$I:$I, '3_car_revenue'!$A:$A,Calc1!$A3889, '3_car_revenue'!$J:$J,Calc1!O$1)</f>
        <v>1554</v>
      </c>
      <c r="P3889" s="8">
        <f t="shared" si="426"/>
        <v>25950</v>
      </c>
      <c r="Q3889" s="8">
        <f>COUNTIF($E3889:$O3889, "&gt;0") * VLOOKUP($A3889,'2_car_costs'!$A:$C, 2, FALSE)</f>
        <v>6675.02</v>
      </c>
      <c r="R3889" s="8">
        <f>COUNTIF($E3889:$O3889, "&gt;0") * VLOOKUP($A3889,'2_car_costs'!$A:$C, 3, FALSE)</f>
        <v>1184.04</v>
      </c>
      <c r="S3889" s="8">
        <f t="shared" si="420"/>
        <v>18090.939999999999</v>
      </c>
      <c r="T3889" s="15">
        <f t="shared" si="421"/>
        <v>0.69714605009633901</v>
      </c>
      <c r="U3889">
        <f>SUMIF('3_car_revenue'!A:A, Calc1!A3889, '3_car_revenue'!C:C)</f>
        <v>163</v>
      </c>
      <c r="V3889" s="17">
        <f t="shared" si="422"/>
        <v>159.20245398773005</v>
      </c>
      <c r="W3889" s="17">
        <f t="shared" si="423"/>
        <v>110.98736196319018</v>
      </c>
      <c r="X3889">
        <f t="shared" si="424"/>
        <v>330</v>
      </c>
      <c r="Y3889" s="15">
        <f t="shared" si="425"/>
        <v>0.49393939393939396</v>
      </c>
    </row>
    <row r="3890" spans="1:25" x14ac:dyDescent="0.3">
      <c r="A3890" s="1">
        <v>2228658480</v>
      </c>
      <c r="B3890" s="1" t="s">
        <v>55</v>
      </c>
      <c r="C3890" s="1" t="s">
        <v>158</v>
      </c>
      <c r="D3890" s="1" t="s">
        <v>1584</v>
      </c>
      <c r="E3890">
        <f>SUMIFS('3_car_revenue'!$I:$I, '3_car_revenue'!$A:$A,Calc1!$A3890, '3_car_revenue'!$J:$J,Calc1!E$1)</f>
        <v>1735</v>
      </c>
      <c r="F3890">
        <f>SUMIFS('3_car_revenue'!$I:$I, '3_car_revenue'!$A:$A,Calc1!$A3890, '3_car_revenue'!$J:$J,Calc1!F$1)</f>
        <v>2134</v>
      </c>
      <c r="G3890">
        <f>SUMIFS('3_car_revenue'!$I:$I, '3_car_revenue'!$A:$A,Calc1!$A3890, '3_car_revenue'!$J:$J,Calc1!G$1)</f>
        <v>768</v>
      </c>
      <c r="H3890">
        <f>SUMIFS('3_car_revenue'!$I:$I, '3_car_revenue'!$A:$A,Calc1!$A3890, '3_car_revenue'!$J:$J,Calc1!H$1)</f>
        <v>2123</v>
      </c>
      <c r="I3890">
        <f>SUMIFS('3_car_revenue'!$I:$I, '3_car_revenue'!$A:$A,Calc1!$A3890, '3_car_revenue'!$J:$J,Calc1!I$1)</f>
        <v>2998</v>
      </c>
      <c r="J3890">
        <f>SUMIFS('3_car_revenue'!$I:$I, '3_car_revenue'!$A:$A,Calc1!$A3890, '3_car_revenue'!$J:$J,Calc1!J$1)</f>
        <v>360</v>
      </c>
      <c r="K3890">
        <f>SUMIFS('3_car_revenue'!$I:$I, '3_car_revenue'!$A:$A,Calc1!$A3890, '3_car_revenue'!$J:$J,Calc1!K$1)</f>
        <v>834</v>
      </c>
      <c r="L3890">
        <f>SUMIFS('3_car_revenue'!$I:$I, '3_car_revenue'!$A:$A,Calc1!$A3890, '3_car_revenue'!$J:$J,Calc1!L$1)</f>
        <v>2121</v>
      </c>
      <c r="M3890">
        <f>SUMIFS('3_car_revenue'!$I:$I, '3_car_revenue'!$A:$A,Calc1!$A3890, '3_car_revenue'!$J:$J,Calc1!M$1)</f>
        <v>6775</v>
      </c>
      <c r="N3890">
        <f>SUMIFS('3_car_revenue'!$I:$I, '3_car_revenue'!$A:$A,Calc1!$A3890, '3_car_revenue'!$J:$J,Calc1!N$1)</f>
        <v>250</v>
      </c>
      <c r="O3890">
        <f>SUMIFS('3_car_revenue'!$I:$I, '3_car_revenue'!$A:$A,Calc1!$A3890, '3_car_revenue'!$J:$J,Calc1!O$1)</f>
        <v>774</v>
      </c>
      <c r="P3890" s="8">
        <f t="shared" si="426"/>
        <v>20872</v>
      </c>
      <c r="Q3890" s="8">
        <f>COUNTIF($E3890:$O3890, "&gt;0") * VLOOKUP($A3890,'2_car_costs'!$A:$C, 2, FALSE)</f>
        <v>5178.25</v>
      </c>
      <c r="R3890" s="8">
        <f>COUNTIF($E3890:$O3890, "&gt;0") * VLOOKUP($A3890,'2_car_costs'!$A:$C, 3, FALSE)</f>
        <v>1485.33</v>
      </c>
      <c r="S3890" s="8">
        <f t="shared" si="420"/>
        <v>14208.42</v>
      </c>
      <c r="T3890" s="15">
        <f t="shared" si="421"/>
        <v>0.68074070525105401</v>
      </c>
      <c r="U3890">
        <f>SUMIF('3_car_revenue'!A:A, Calc1!A3890, '3_car_revenue'!C:C)</f>
        <v>129</v>
      </c>
      <c r="V3890" s="17">
        <f t="shared" si="422"/>
        <v>161.79844961240309</v>
      </c>
      <c r="W3890" s="17">
        <f t="shared" si="423"/>
        <v>110.14279069767441</v>
      </c>
      <c r="X3890">
        <f t="shared" si="424"/>
        <v>330</v>
      </c>
      <c r="Y3890" s="15">
        <f t="shared" si="425"/>
        <v>0.39090909090909093</v>
      </c>
    </row>
    <row r="3891" spans="1:25" x14ac:dyDescent="0.3">
      <c r="A3891" s="1">
        <v>8972224995</v>
      </c>
      <c r="B3891" s="1" t="s">
        <v>13</v>
      </c>
      <c r="C3891" s="1" t="s">
        <v>157</v>
      </c>
      <c r="D3891" s="1" t="s">
        <v>1223</v>
      </c>
      <c r="E3891">
        <f>SUMIFS('3_car_revenue'!$I:$I, '3_car_revenue'!$A:$A,Calc1!$A3891, '3_car_revenue'!$J:$J,Calc1!E$1)</f>
        <v>3838</v>
      </c>
      <c r="F3891">
        <f>SUMIFS('3_car_revenue'!$I:$I, '3_car_revenue'!$A:$A,Calc1!$A3891, '3_car_revenue'!$J:$J,Calc1!F$1)</f>
        <v>1525</v>
      </c>
      <c r="G3891">
        <f>SUMIFS('3_car_revenue'!$I:$I, '3_car_revenue'!$A:$A,Calc1!$A3891, '3_car_revenue'!$J:$J,Calc1!G$1)</f>
        <v>3885</v>
      </c>
      <c r="H3891">
        <f>SUMIFS('3_car_revenue'!$I:$I, '3_car_revenue'!$A:$A,Calc1!$A3891, '3_car_revenue'!$J:$J,Calc1!H$1)</f>
        <v>3254</v>
      </c>
      <c r="I3891">
        <f>SUMIFS('3_car_revenue'!$I:$I, '3_car_revenue'!$A:$A,Calc1!$A3891, '3_car_revenue'!$J:$J,Calc1!I$1)</f>
        <v>1470</v>
      </c>
      <c r="J3891">
        <f>SUMIFS('3_car_revenue'!$I:$I, '3_car_revenue'!$A:$A,Calc1!$A3891, '3_car_revenue'!$J:$J,Calc1!J$1)</f>
        <v>1191</v>
      </c>
      <c r="K3891">
        <f>SUMIFS('3_car_revenue'!$I:$I, '3_car_revenue'!$A:$A,Calc1!$A3891, '3_car_revenue'!$J:$J,Calc1!K$1)</f>
        <v>782</v>
      </c>
      <c r="L3891">
        <f>SUMIFS('3_car_revenue'!$I:$I, '3_car_revenue'!$A:$A,Calc1!$A3891, '3_car_revenue'!$J:$J,Calc1!L$1)</f>
        <v>2603</v>
      </c>
      <c r="M3891">
        <f>SUMIFS('3_car_revenue'!$I:$I, '3_car_revenue'!$A:$A,Calc1!$A3891, '3_car_revenue'!$J:$J,Calc1!M$1)</f>
        <v>1188</v>
      </c>
      <c r="N3891">
        <f>SUMIFS('3_car_revenue'!$I:$I, '3_car_revenue'!$A:$A,Calc1!$A3891, '3_car_revenue'!$J:$J,Calc1!N$1)</f>
        <v>492</v>
      </c>
      <c r="O3891">
        <f>SUMIFS('3_car_revenue'!$I:$I, '3_car_revenue'!$A:$A,Calc1!$A3891, '3_car_revenue'!$J:$J,Calc1!O$1)</f>
        <v>549</v>
      </c>
      <c r="P3891" s="8">
        <f t="shared" si="426"/>
        <v>20777</v>
      </c>
      <c r="Q3891" s="8">
        <f>COUNTIF($E3891:$O3891, "&gt;0") * VLOOKUP($A3891,'2_car_costs'!$A:$C, 2, FALSE)</f>
        <v>7176.62</v>
      </c>
      <c r="R3891" s="8">
        <f>COUNTIF($E3891:$O3891, "&gt;0") * VLOOKUP($A3891,'2_car_costs'!$A:$C, 3, FALSE)</f>
        <v>1315.9299999999998</v>
      </c>
      <c r="S3891" s="8">
        <f t="shared" si="420"/>
        <v>12284.45</v>
      </c>
      <c r="T3891" s="15">
        <f t="shared" si="421"/>
        <v>0.59125234634451562</v>
      </c>
      <c r="U3891">
        <f>SUMIF('3_car_revenue'!A:A, Calc1!A3891, '3_car_revenue'!C:C)</f>
        <v>132</v>
      </c>
      <c r="V3891" s="17">
        <f t="shared" si="422"/>
        <v>157.40151515151516</v>
      </c>
      <c r="W3891" s="17">
        <f t="shared" si="423"/>
        <v>93.06401515151515</v>
      </c>
      <c r="X3891">
        <f t="shared" si="424"/>
        <v>330</v>
      </c>
      <c r="Y3891" s="15">
        <f t="shared" si="425"/>
        <v>0.4</v>
      </c>
    </row>
    <row r="3892" spans="1:25" x14ac:dyDescent="0.3">
      <c r="A3892" s="1">
        <v>2594577138</v>
      </c>
      <c r="B3892" s="1" t="s">
        <v>13</v>
      </c>
      <c r="C3892" s="1" t="s">
        <v>156</v>
      </c>
      <c r="D3892" s="1" t="s">
        <v>1108</v>
      </c>
      <c r="E3892">
        <f>SUMIFS('3_car_revenue'!$I:$I, '3_car_revenue'!$A:$A,Calc1!$A3892, '3_car_revenue'!$J:$J,Calc1!E$1)</f>
        <v>3511</v>
      </c>
      <c r="F3892">
        <f>SUMIFS('3_car_revenue'!$I:$I, '3_car_revenue'!$A:$A,Calc1!$A3892, '3_car_revenue'!$J:$J,Calc1!F$1)</f>
        <v>2282</v>
      </c>
      <c r="G3892">
        <f>SUMIFS('3_car_revenue'!$I:$I, '3_car_revenue'!$A:$A,Calc1!$A3892, '3_car_revenue'!$J:$J,Calc1!G$1)</f>
        <v>1230</v>
      </c>
      <c r="H3892">
        <f>SUMIFS('3_car_revenue'!$I:$I, '3_car_revenue'!$A:$A,Calc1!$A3892, '3_car_revenue'!$J:$J,Calc1!H$1)</f>
        <v>0</v>
      </c>
      <c r="I3892">
        <f>SUMIFS('3_car_revenue'!$I:$I, '3_car_revenue'!$A:$A,Calc1!$A3892, '3_car_revenue'!$J:$J,Calc1!I$1)</f>
        <v>1800</v>
      </c>
      <c r="J3892">
        <f>SUMIFS('3_car_revenue'!$I:$I, '3_car_revenue'!$A:$A,Calc1!$A3892, '3_car_revenue'!$J:$J,Calc1!J$1)</f>
        <v>4579</v>
      </c>
      <c r="K3892">
        <f>SUMIFS('3_car_revenue'!$I:$I, '3_car_revenue'!$A:$A,Calc1!$A3892, '3_car_revenue'!$J:$J,Calc1!K$1)</f>
        <v>1941</v>
      </c>
      <c r="L3892">
        <f>SUMIFS('3_car_revenue'!$I:$I, '3_car_revenue'!$A:$A,Calc1!$A3892, '3_car_revenue'!$J:$J,Calc1!L$1)</f>
        <v>1585</v>
      </c>
      <c r="M3892">
        <f>SUMIFS('3_car_revenue'!$I:$I, '3_car_revenue'!$A:$A,Calc1!$A3892, '3_car_revenue'!$J:$J,Calc1!M$1)</f>
        <v>2464</v>
      </c>
      <c r="N3892">
        <f>SUMIFS('3_car_revenue'!$I:$I, '3_car_revenue'!$A:$A,Calc1!$A3892, '3_car_revenue'!$J:$J,Calc1!N$1)</f>
        <v>896</v>
      </c>
      <c r="O3892">
        <f>SUMIFS('3_car_revenue'!$I:$I, '3_car_revenue'!$A:$A,Calc1!$A3892, '3_car_revenue'!$J:$J,Calc1!O$1)</f>
        <v>374</v>
      </c>
      <c r="P3892" s="8">
        <f t="shared" si="426"/>
        <v>20662</v>
      </c>
      <c r="Q3892" s="8">
        <f>COUNTIF($E3892:$O3892, "&gt;0") * VLOOKUP($A3892,'2_car_costs'!$A:$C, 2, FALSE)</f>
        <v>7193.6</v>
      </c>
      <c r="R3892" s="8">
        <f>COUNTIF($E3892:$O3892, "&gt;0") * VLOOKUP($A3892,'2_car_costs'!$A:$C, 3, FALSE)</f>
        <v>1167.2</v>
      </c>
      <c r="S3892" s="8">
        <f t="shared" si="420"/>
        <v>12301.199999999999</v>
      </c>
      <c r="T3892" s="15">
        <f t="shared" si="421"/>
        <v>0.59535378956538565</v>
      </c>
      <c r="U3892">
        <f>SUMIF('3_car_revenue'!A:A, Calc1!A3892, '3_car_revenue'!C:C)</f>
        <v>120</v>
      </c>
      <c r="V3892" s="17">
        <f t="shared" si="422"/>
        <v>172.18333333333334</v>
      </c>
      <c r="W3892" s="17">
        <f t="shared" si="423"/>
        <v>102.50999999999999</v>
      </c>
      <c r="X3892">
        <f t="shared" si="424"/>
        <v>300</v>
      </c>
      <c r="Y3892" s="15">
        <f t="shared" si="425"/>
        <v>0.4</v>
      </c>
    </row>
    <row r="3893" spans="1:25" x14ac:dyDescent="0.3">
      <c r="A3893" s="1">
        <v>4427553990</v>
      </c>
      <c r="B3893" s="1" t="s">
        <v>66</v>
      </c>
      <c r="C3893" s="1" t="s">
        <v>155</v>
      </c>
      <c r="D3893" s="1" t="s">
        <v>1667</v>
      </c>
      <c r="E3893">
        <f>SUMIFS('3_car_revenue'!$I:$I, '3_car_revenue'!$A:$A,Calc1!$A3893, '3_car_revenue'!$J:$J,Calc1!E$1)</f>
        <v>3304</v>
      </c>
      <c r="F3893">
        <f>SUMIFS('3_car_revenue'!$I:$I, '3_car_revenue'!$A:$A,Calc1!$A3893, '3_car_revenue'!$J:$J,Calc1!F$1)</f>
        <v>1851</v>
      </c>
      <c r="G3893">
        <f>SUMIFS('3_car_revenue'!$I:$I, '3_car_revenue'!$A:$A,Calc1!$A3893, '3_car_revenue'!$J:$J,Calc1!G$1)</f>
        <v>352</v>
      </c>
      <c r="H3893">
        <f>SUMIFS('3_car_revenue'!$I:$I, '3_car_revenue'!$A:$A,Calc1!$A3893, '3_car_revenue'!$J:$J,Calc1!H$1)</f>
        <v>0</v>
      </c>
      <c r="I3893">
        <f>SUMIFS('3_car_revenue'!$I:$I, '3_car_revenue'!$A:$A,Calc1!$A3893, '3_car_revenue'!$J:$J,Calc1!I$1)</f>
        <v>728</v>
      </c>
      <c r="J3893">
        <f>SUMIFS('3_car_revenue'!$I:$I, '3_car_revenue'!$A:$A,Calc1!$A3893, '3_car_revenue'!$J:$J,Calc1!J$1)</f>
        <v>2157</v>
      </c>
      <c r="K3893">
        <f>SUMIFS('3_car_revenue'!$I:$I, '3_car_revenue'!$A:$A,Calc1!$A3893, '3_car_revenue'!$J:$J,Calc1!K$1)</f>
        <v>1505</v>
      </c>
      <c r="L3893">
        <f>SUMIFS('3_car_revenue'!$I:$I, '3_car_revenue'!$A:$A,Calc1!$A3893, '3_car_revenue'!$J:$J,Calc1!L$1)</f>
        <v>0</v>
      </c>
      <c r="M3893">
        <f>SUMIFS('3_car_revenue'!$I:$I, '3_car_revenue'!$A:$A,Calc1!$A3893, '3_car_revenue'!$J:$J,Calc1!M$1)</f>
        <v>1080</v>
      </c>
      <c r="N3893">
        <f>SUMIFS('3_car_revenue'!$I:$I, '3_car_revenue'!$A:$A,Calc1!$A3893, '3_car_revenue'!$J:$J,Calc1!N$1)</f>
        <v>651</v>
      </c>
      <c r="O3893">
        <f>SUMIFS('3_car_revenue'!$I:$I, '3_car_revenue'!$A:$A,Calc1!$A3893, '3_car_revenue'!$J:$J,Calc1!O$1)</f>
        <v>2234</v>
      </c>
      <c r="P3893" s="8">
        <f t="shared" si="426"/>
        <v>13862</v>
      </c>
      <c r="Q3893" s="8">
        <f>COUNTIF($E3893:$O3893, "&gt;0") * VLOOKUP($A3893,'2_car_costs'!$A:$C, 2, FALSE)</f>
        <v>5113.53</v>
      </c>
      <c r="R3893" s="8">
        <f>COUNTIF($E3893:$O3893, "&gt;0") * VLOOKUP($A3893,'2_car_costs'!$A:$C, 3, FALSE)</f>
        <v>924.30000000000007</v>
      </c>
      <c r="S3893" s="8">
        <f t="shared" si="420"/>
        <v>7824.17</v>
      </c>
      <c r="T3893" s="15">
        <f t="shared" si="421"/>
        <v>0.56443298225364302</v>
      </c>
      <c r="U3893">
        <f>SUMIF('3_car_revenue'!A:A, Calc1!A3893, '3_car_revenue'!C:C)</f>
        <v>82</v>
      </c>
      <c r="V3893" s="17">
        <f t="shared" si="422"/>
        <v>169.04878048780489</v>
      </c>
      <c r="W3893" s="17">
        <f t="shared" si="423"/>
        <v>95.416707317073175</v>
      </c>
      <c r="X3893">
        <f t="shared" si="424"/>
        <v>270</v>
      </c>
      <c r="Y3893" s="15">
        <f t="shared" si="425"/>
        <v>0.3037037037037037</v>
      </c>
    </row>
    <row r="3894" spans="1:25" x14ac:dyDescent="0.3">
      <c r="A3894" s="1">
        <v>6219258215</v>
      </c>
      <c r="B3894" s="1" t="s">
        <v>49</v>
      </c>
      <c r="C3894" s="1" t="s">
        <v>154</v>
      </c>
      <c r="D3894" s="1" t="s">
        <v>1107</v>
      </c>
      <c r="E3894">
        <f>SUMIFS('3_car_revenue'!$I:$I, '3_car_revenue'!$A:$A,Calc1!$A3894, '3_car_revenue'!$J:$J,Calc1!E$1)</f>
        <v>0</v>
      </c>
      <c r="F3894">
        <f>SUMIFS('3_car_revenue'!$I:$I, '3_car_revenue'!$A:$A,Calc1!$A3894, '3_car_revenue'!$J:$J,Calc1!F$1)</f>
        <v>2688</v>
      </c>
      <c r="G3894">
        <f>SUMIFS('3_car_revenue'!$I:$I, '3_car_revenue'!$A:$A,Calc1!$A3894, '3_car_revenue'!$J:$J,Calc1!G$1)</f>
        <v>3126</v>
      </c>
      <c r="H3894">
        <f>SUMIFS('3_car_revenue'!$I:$I, '3_car_revenue'!$A:$A,Calc1!$A3894, '3_car_revenue'!$J:$J,Calc1!H$1)</f>
        <v>0</v>
      </c>
      <c r="I3894">
        <f>SUMIFS('3_car_revenue'!$I:$I, '3_car_revenue'!$A:$A,Calc1!$A3894, '3_car_revenue'!$J:$J,Calc1!I$1)</f>
        <v>1652</v>
      </c>
      <c r="J3894">
        <f>SUMIFS('3_car_revenue'!$I:$I, '3_car_revenue'!$A:$A,Calc1!$A3894, '3_car_revenue'!$J:$J,Calc1!J$1)</f>
        <v>1848</v>
      </c>
      <c r="K3894">
        <f>SUMIFS('3_car_revenue'!$I:$I, '3_car_revenue'!$A:$A,Calc1!$A3894, '3_car_revenue'!$J:$J,Calc1!K$1)</f>
        <v>438</v>
      </c>
      <c r="L3894">
        <f>SUMIFS('3_car_revenue'!$I:$I, '3_car_revenue'!$A:$A,Calc1!$A3894, '3_car_revenue'!$J:$J,Calc1!L$1)</f>
        <v>1539</v>
      </c>
      <c r="M3894">
        <f>SUMIFS('3_car_revenue'!$I:$I, '3_car_revenue'!$A:$A,Calc1!$A3894, '3_car_revenue'!$J:$J,Calc1!M$1)</f>
        <v>1476</v>
      </c>
      <c r="N3894">
        <f>SUMIFS('3_car_revenue'!$I:$I, '3_car_revenue'!$A:$A,Calc1!$A3894, '3_car_revenue'!$J:$J,Calc1!N$1)</f>
        <v>160</v>
      </c>
      <c r="O3894">
        <f>SUMIFS('3_car_revenue'!$I:$I, '3_car_revenue'!$A:$A,Calc1!$A3894, '3_car_revenue'!$J:$J,Calc1!O$1)</f>
        <v>480</v>
      </c>
      <c r="P3894" s="8">
        <f t="shared" si="426"/>
        <v>13407</v>
      </c>
      <c r="Q3894" s="8">
        <f>COUNTIF($E3894:$O3894, "&gt;0") * VLOOKUP($A3894,'2_car_costs'!$A:$C, 2, FALSE)</f>
        <v>4688.6400000000003</v>
      </c>
      <c r="R3894" s="8">
        <f>COUNTIF($E3894:$O3894, "&gt;0") * VLOOKUP($A3894,'2_car_costs'!$A:$C, 3, FALSE)</f>
        <v>1160.19</v>
      </c>
      <c r="S3894" s="8">
        <f t="shared" si="420"/>
        <v>7558.17</v>
      </c>
      <c r="T3894" s="15">
        <f t="shared" si="421"/>
        <v>0.56374804206757667</v>
      </c>
      <c r="U3894">
        <f>SUMIF('3_car_revenue'!A:A, Calc1!A3894, '3_car_revenue'!C:C)</f>
        <v>93</v>
      </c>
      <c r="V3894" s="17">
        <f t="shared" si="422"/>
        <v>144.16129032258064</v>
      </c>
      <c r="W3894" s="17">
        <f t="shared" si="423"/>
        <v>81.270645161290318</v>
      </c>
      <c r="X3894">
        <f t="shared" si="424"/>
        <v>270</v>
      </c>
      <c r="Y3894" s="15">
        <f t="shared" si="425"/>
        <v>0.34444444444444444</v>
      </c>
    </row>
    <row r="3895" spans="1:25" x14ac:dyDescent="0.3">
      <c r="A3895" s="1">
        <v>5114033530</v>
      </c>
      <c r="B3895" s="1" t="s">
        <v>64</v>
      </c>
      <c r="C3895" s="1" t="s">
        <v>153</v>
      </c>
      <c r="D3895" s="1" t="s">
        <v>1276</v>
      </c>
      <c r="E3895">
        <f>SUMIFS('3_car_revenue'!$I:$I, '3_car_revenue'!$A:$A,Calc1!$A3895, '3_car_revenue'!$J:$J,Calc1!E$1)</f>
        <v>3047</v>
      </c>
      <c r="F3895">
        <f>SUMIFS('3_car_revenue'!$I:$I, '3_car_revenue'!$A:$A,Calc1!$A3895, '3_car_revenue'!$J:$J,Calc1!F$1)</f>
        <v>1907</v>
      </c>
      <c r="G3895">
        <f>SUMIFS('3_car_revenue'!$I:$I, '3_car_revenue'!$A:$A,Calc1!$A3895, '3_car_revenue'!$J:$J,Calc1!G$1)</f>
        <v>1964</v>
      </c>
      <c r="H3895">
        <f>SUMIFS('3_car_revenue'!$I:$I, '3_car_revenue'!$A:$A,Calc1!$A3895, '3_car_revenue'!$J:$J,Calc1!H$1)</f>
        <v>3097</v>
      </c>
      <c r="I3895">
        <f>SUMIFS('3_car_revenue'!$I:$I, '3_car_revenue'!$A:$A,Calc1!$A3895, '3_car_revenue'!$J:$J,Calc1!I$1)</f>
        <v>1331</v>
      </c>
      <c r="J3895">
        <f>SUMIFS('3_car_revenue'!$I:$I, '3_car_revenue'!$A:$A,Calc1!$A3895, '3_car_revenue'!$J:$J,Calc1!J$1)</f>
        <v>0</v>
      </c>
      <c r="K3895">
        <f>SUMIFS('3_car_revenue'!$I:$I, '3_car_revenue'!$A:$A,Calc1!$A3895, '3_car_revenue'!$J:$J,Calc1!K$1)</f>
        <v>230</v>
      </c>
      <c r="L3895">
        <f>SUMIFS('3_car_revenue'!$I:$I, '3_car_revenue'!$A:$A,Calc1!$A3895, '3_car_revenue'!$J:$J,Calc1!L$1)</f>
        <v>444</v>
      </c>
      <c r="M3895">
        <f>SUMIFS('3_car_revenue'!$I:$I, '3_car_revenue'!$A:$A,Calc1!$A3895, '3_car_revenue'!$J:$J,Calc1!M$1)</f>
        <v>1204</v>
      </c>
      <c r="N3895">
        <f>SUMIFS('3_car_revenue'!$I:$I, '3_car_revenue'!$A:$A,Calc1!$A3895, '3_car_revenue'!$J:$J,Calc1!N$1)</f>
        <v>2119</v>
      </c>
      <c r="O3895">
        <f>SUMIFS('3_car_revenue'!$I:$I, '3_car_revenue'!$A:$A,Calc1!$A3895, '3_car_revenue'!$J:$J,Calc1!O$1)</f>
        <v>3142</v>
      </c>
      <c r="P3895" s="8">
        <f t="shared" si="426"/>
        <v>18485</v>
      </c>
      <c r="Q3895" s="8">
        <f>COUNTIF($E3895:$O3895, "&gt;0") * VLOOKUP($A3895,'2_car_costs'!$A:$C, 2, FALSE)</f>
        <v>6577.5</v>
      </c>
      <c r="R3895" s="8">
        <f>COUNTIF($E3895:$O3895, "&gt;0") * VLOOKUP($A3895,'2_car_costs'!$A:$C, 3, FALSE)</f>
        <v>530</v>
      </c>
      <c r="S3895" s="8">
        <f t="shared" si="420"/>
        <v>11377.5</v>
      </c>
      <c r="T3895" s="15">
        <f t="shared" si="421"/>
        <v>0.61549905328644849</v>
      </c>
      <c r="U3895">
        <f>SUMIF('3_car_revenue'!A:A, Calc1!A3895, '3_car_revenue'!C:C)</f>
        <v>115</v>
      </c>
      <c r="V3895" s="17">
        <f t="shared" si="422"/>
        <v>160.7391304347826</v>
      </c>
      <c r="W3895" s="17">
        <f t="shared" si="423"/>
        <v>98.934782608695656</v>
      </c>
      <c r="X3895">
        <f t="shared" si="424"/>
        <v>300</v>
      </c>
      <c r="Y3895" s="15">
        <f t="shared" si="425"/>
        <v>0.38333333333333336</v>
      </c>
    </row>
    <row r="3896" spans="1:25" x14ac:dyDescent="0.3">
      <c r="A3896" s="1">
        <v>4884982207</v>
      </c>
      <c r="B3896" s="1" t="s">
        <v>37</v>
      </c>
      <c r="C3896" s="1" t="s">
        <v>152</v>
      </c>
      <c r="D3896" s="1" t="s">
        <v>1748</v>
      </c>
      <c r="E3896">
        <f>SUMIFS('3_car_revenue'!$I:$I, '3_car_revenue'!$A:$A,Calc1!$A3896, '3_car_revenue'!$J:$J,Calc1!E$1)</f>
        <v>4626</v>
      </c>
      <c r="F3896">
        <f>SUMIFS('3_car_revenue'!$I:$I, '3_car_revenue'!$A:$A,Calc1!$A3896, '3_car_revenue'!$J:$J,Calc1!F$1)</f>
        <v>1312</v>
      </c>
      <c r="G3896">
        <f>SUMIFS('3_car_revenue'!$I:$I, '3_car_revenue'!$A:$A,Calc1!$A3896, '3_car_revenue'!$J:$J,Calc1!G$1)</f>
        <v>1324</v>
      </c>
      <c r="H3896">
        <f>SUMIFS('3_car_revenue'!$I:$I, '3_car_revenue'!$A:$A,Calc1!$A3896, '3_car_revenue'!$J:$J,Calc1!H$1)</f>
        <v>1715</v>
      </c>
      <c r="I3896">
        <f>SUMIFS('3_car_revenue'!$I:$I, '3_car_revenue'!$A:$A,Calc1!$A3896, '3_car_revenue'!$J:$J,Calc1!I$1)</f>
        <v>400</v>
      </c>
      <c r="J3896">
        <f>SUMIFS('3_car_revenue'!$I:$I, '3_car_revenue'!$A:$A,Calc1!$A3896, '3_car_revenue'!$J:$J,Calc1!J$1)</f>
        <v>447</v>
      </c>
      <c r="K3896">
        <f>SUMIFS('3_car_revenue'!$I:$I, '3_car_revenue'!$A:$A,Calc1!$A3896, '3_car_revenue'!$J:$J,Calc1!K$1)</f>
        <v>2701</v>
      </c>
      <c r="L3896">
        <f>SUMIFS('3_car_revenue'!$I:$I, '3_car_revenue'!$A:$A,Calc1!$A3896, '3_car_revenue'!$J:$J,Calc1!L$1)</f>
        <v>2531</v>
      </c>
      <c r="M3896">
        <f>SUMIFS('3_car_revenue'!$I:$I, '3_car_revenue'!$A:$A,Calc1!$A3896, '3_car_revenue'!$J:$J,Calc1!M$1)</f>
        <v>320</v>
      </c>
      <c r="N3896">
        <f>SUMIFS('3_car_revenue'!$I:$I, '3_car_revenue'!$A:$A,Calc1!$A3896, '3_car_revenue'!$J:$J,Calc1!N$1)</f>
        <v>1623</v>
      </c>
      <c r="O3896">
        <f>SUMIFS('3_car_revenue'!$I:$I, '3_car_revenue'!$A:$A,Calc1!$A3896, '3_car_revenue'!$J:$J,Calc1!O$1)</f>
        <v>0</v>
      </c>
      <c r="P3896" s="8">
        <f t="shared" si="426"/>
        <v>16999</v>
      </c>
      <c r="Q3896" s="8">
        <f>COUNTIF($E3896:$O3896, "&gt;0") * VLOOKUP($A3896,'2_car_costs'!$A:$C, 2, FALSE)</f>
        <v>5743.2000000000007</v>
      </c>
      <c r="R3896" s="8">
        <f>COUNTIF($E3896:$O3896, "&gt;0") * VLOOKUP($A3896,'2_car_costs'!$A:$C, 3, FALSE)</f>
        <v>1407.2</v>
      </c>
      <c r="S3896" s="8">
        <f t="shared" si="420"/>
        <v>9848.5999999999985</v>
      </c>
      <c r="T3896" s="15">
        <f t="shared" si="421"/>
        <v>0.57936349197011583</v>
      </c>
      <c r="U3896">
        <f>SUMIF('3_car_revenue'!A:A, Calc1!A3896, '3_car_revenue'!C:C)</f>
        <v>99</v>
      </c>
      <c r="V3896" s="17">
        <f t="shared" si="422"/>
        <v>171.7070707070707</v>
      </c>
      <c r="W3896" s="17">
        <f t="shared" si="423"/>
        <v>99.48080808080806</v>
      </c>
      <c r="X3896">
        <f t="shared" si="424"/>
        <v>300</v>
      </c>
      <c r="Y3896" s="15">
        <f t="shared" si="425"/>
        <v>0.33</v>
      </c>
    </row>
    <row r="3897" spans="1:25" x14ac:dyDescent="0.3">
      <c r="A3897" s="1">
        <v>7110753239</v>
      </c>
      <c r="B3897" s="1" t="s">
        <v>99</v>
      </c>
      <c r="C3897" s="1" t="s">
        <v>135</v>
      </c>
      <c r="D3897" s="1" t="s">
        <v>1144</v>
      </c>
      <c r="E3897">
        <f>SUMIFS('3_car_revenue'!$I:$I, '3_car_revenue'!$A:$A,Calc1!$A3897, '3_car_revenue'!$J:$J,Calc1!E$1)</f>
        <v>1846</v>
      </c>
      <c r="F3897">
        <f>SUMIFS('3_car_revenue'!$I:$I, '3_car_revenue'!$A:$A,Calc1!$A3897, '3_car_revenue'!$J:$J,Calc1!F$1)</f>
        <v>1320</v>
      </c>
      <c r="G3897">
        <f>SUMIFS('3_car_revenue'!$I:$I, '3_car_revenue'!$A:$A,Calc1!$A3897, '3_car_revenue'!$J:$J,Calc1!G$1)</f>
        <v>1398</v>
      </c>
      <c r="H3897">
        <f>SUMIFS('3_car_revenue'!$I:$I, '3_car_revenue'!$A:$A,Calc1!$A3897, '3_car_revenue'!$J:$J,Calc1!H$1)</f>
        <v>670</v>
      </c>
      <c r="I3897">
        <f>SUMIFS('3_car_revenue'!$I:$I, '3_car_revenue'!$A:$A,Calc1!$A3897, '3_car_revenue'!$J:$J,Calc1!I$1)</f>
        <v>0</v>
      </c>
      <c r="J3897">
        <f>SUMIFS('3_car_revenue'!$I:$I, '3_car_revenue'!$A:$A,Calc1!$A3897, '3_car_revenue'!$J:$J,Calc1!J$1)</f>
        <v>1222</v>
      </c>
      <c r="K3897">
        <f>SUMIFS('3_car_revenue'!$I:$I, '3_car_revenue'!$A:$A,Calc1!$A3897, '3_car_revenue'!$J:$J,Calc1!K$1)</f>
        <v>0</v>
      </c>
      <c r="L3897">
        <f>SUMIFS('3_car_revenue'!$I:$I, '3_car_revenue'!$A:$A,Calc1!$A3897, '3_car_revenue'!$J:$J,Calc1!L$1)</f>
        <v>809</v>
      </c>
      <c r="M3897">
        <f>SUMIFS('3_car_revenue'!$I:$I, '3_car_revenue'!$A:$A,Calc1!$A3897, '3_car_revenue'!$J:$J,Calc1!M$1)</f>
        <v>1056</v>
      </c>
      <c r="N3897">
        <f>SUMIFS('3_car_revenue'!$I:$I, '3_car_revenue'!$A:$A,Calc1!$A3897, '3_car_revenue'!$J:$J,Calc1!N$1)</f>
        <v>2719</v>
      </c>
      <c r="O3897">
        <f>SUMIFS('3_car_revenue'!$I:$I, '3_car_revenue'!$A:$A,Calc1!$A3897, '3_car_revenue'!$J:$J,Calc1!O$1)</f>
        <v>372</v>
      </c>
      <c r="P3897" s="8">
        <f t="shared" si="426"/>
        <v>11412</v>
      </c>
      <c r="Q3897" s="8">
        <f>COUNTIF($E3897:$O3897, "&gt;0") * VLOOKUP($A3897,'2_car_costs'!$A:$C, 2, FALSE)</f>
        <v>5676.66</v>
      </c>
      <c r="R3897" s="8">
        <f>COUNTIF($E3897:$O3897, "&gt;0") * VLOOKUP($A3897,'2_car_costs'!$A:$C, 3, FALSE)</f>
        <v>794.87999999999988</v>
      </c>
      <c r="S3897" s="8">
        <f t="shared" si="420"/>
        <v>4940.46</v>
      </c>
      <c r="T3897" s="15">
        <f t="shared" si="421"/>
        <v>0.43291798107255519</v>
      </c>
      <c r="U3897">
        <f>SUMIF('3_car_revenue'!A:A, Calc1!A3897, '3_car_revenue'!C:C)</f>
        <v>66</v>
      </c>
      <c r="V3897" s="17">
        <f t="shared" si="422"/>
        <v>172.90909090909091</v>
      </c>
      <c r="W3897" s="17">
        <f t="shared" si="423"/>
        <v>74.855454545454549</v>
      </c>
      <c r="X3897">
        <f t="shared" si="424"/>
        <v>270</v>
      </c>
      <c r="Y3897" s="15">
        <f t="shared" si="425"/>
        <v>0.24444444444444444</v>
      </c>
    </row>
    <row r="3898" spans="1:25" x14ac:dyDescent="0.3">
      <c r="A3898" s="1">
        <v>8915549619</v>
      </c>
      <c r="B3898" s="1" t="s">
        <v>27</v>
      </c>
      <c r="C3898" s="1" t="s">
        <v>145</v>
      </c>
      <c r="D3898" s="1" t="s">
        <v>1127</v>
      </c>
      <c r="E3898">
        <f>SUMIFS('3_car_revenue'!$I:$I, '3_car_revenue'!$A:$A,Calc1!$A3898, '3_car_revenue'!$J:$J,Calc1!E$1)</f>
        <v>405</v>
      </c>
      <c r="F3898">
        <f>SUMIFS('3_car_revenue'!$I:$I, '3_car_revenue'!$A:$A,Calc1!$A3898, '3_car_revenue'!$J:$J,Calc1!F$1)</f>
        <v>1449</v>
      </c>
      <c r="G3898">
        <f>SUMIFS('3_car_revenue'!$I:$I, '3_car_revenue'!$A:$A,Calc1!$A3898, '3_car_revenue'!$J:$J,Calc1!G$1)</f>
        <v>0</v>
      </c>
      <c r="H3898">
        <f>SUMIFS('3_car_revenue'!$I:$I, '3_car_revenue'!$A:$A,Calc1!$A3898, '3_car_revenue'!$J:$J,Calc1!H$1)</f>
        <v>492</v>
      </c>
      <c r="I3898">
        <f>SUMIFS('3_car_revenue'!$I:$I, '3_car_revenue'!$A:$A,Calc1!$A3898, '3_car_revenue'!$J:$J,Calc1!I$1)</f>
        <v>5004</v>
      </c>
      <c r="J3898">
        <f>SUMIFS('3_car_revenue'!$I:$I, '3_car_revenue'!$A:$A,Calc1!$A3898, '3_car_revenue'!$J:$J,Calc1!J$1)</f>
        <v>490</v>
      </c>
      <c r="K3898">
        <f>SUMIFS('3_car_revenue'!$I:$I, '3_car_revenue'!$A:$A,Calc1!$A3898, '3_car_revenue'!$J:$J,Calc1!K$1)</f>
        <v>1155</v>
      </c>
      <c r="L3898">
        <f>SUMIFS('3_car_revenue'!$I:$I, '3_car_revenue'!$A:$A,Calc1!$A3898, '3_car_revenue'!$J:$J,Calc1!L$1)</f>
        <v>736</v>
      </c>
      <c r="M3898">
        <f>SUMIFS('3_car_revenue'!$I:$I, '3_car_revenue'!$A:$A,Calc1!$A3898, '3_car_revenue'!$J:$J,Calc1!M$1)</f>
        <v>582</v>
      </c>
      <c r="N3898">
        <f>SUMIFS('3_car_revenue'!$I:$I, '3_car_revenue'!$A:$A,Calc1!$A3898, '3_car_revenue'!$J:$J,Calc1!N$1)</f>
        <v>1480</v>
      </c>
      <c r="O3898">
        <f>SUMIFS('3_car_revenue'!$I:$I, '3_car_revenue'!$A:$A,Calc1!$A3898, '3_car_revenue'!$J:$J,Calc1!O$1)</f>
        <v>262</v>
      </c>
      <c r="P3898" s="8">
        <f t="shared" si="426"/>
        <v>12055</v>
      </c>
      <c r="Q3898" s="8">
        <f>COUNTIF($E3898:$O3898, "&gt;0") * VLOOKUP($A3898,'2_car_costs'!$A:$C, 2, FALSE)</f>
        <v>6787.7</v>
      </c>
      <c r="R3898" s="8">
        <f>COUNTIF($E3898:$O3898, "&gt;0") * VLOOKUP($A3898,'2_car_costs'!$A:$C, 3, FALSE)</f>
        <v>529.6</v>
      </c>
      <c r="S3898" s="8">
        <f t="shared" si="420"/>
        <v>4737.7</v>
      </c>
      <c r="T3898" s="15">
        <f t="shared" si="421"/>
        <v>0.39300705101617583</v>
      </c>
      <c r="U3898">
        <f>SUMIF('3_car_revenue'!A:A, Calc1!A3898, '3_car_revenue'!C:C)</f>
        <v>74</v>
      </c>
      <c r="V3898" s="17">
        <f t="shared" si="422"/>
        <v>162.90540540540542</v>
      </c>
      <c r="W3898" s="17">
        <f t="shared" si="423"/>
        <v>64.022972972972966</v>
      </c>
      <c r="X3898">
        <f t="shared" si="424"/>
        <v>300</v>
      </c>
      <c r="Y3898" s="15">
        <f t="shared" si="425"/>
        <v>0.24666666666666667</v>
      </c>
    </row>
    <row r="3899" spans="1:25" x14ac:dyDescent="0.3">
      <c r="A3899" s="1">
        <v>1292418613</v>
      </c>
      <c r="B3899" s="1" t="s">
        <v>37</v>
      </c>
      <c r="C3899" s="1" t="s">
        <v>151</v>
      </c>
      <c r="D3899" s="1" t="s">
        <v>1675</v>
      </c>
      <c r="E3899">
        <f>SUMIFS('3_car_revenue'!$I:$I, '3_car_revenue'!$A:$A,Calc1!$A3899, '3_car_revenue'!$J:$J,Calc1!E$1)</f>
        <v>540</v>
      </c>
      <c r="F3899">
        <f>SUMIFS('3_car_revenue'!$I:$I, '3_car_revenue'!$A:$A,Calc1!$A3899, '3_car_revenue'!$J:$J,Calc1!F$1)</f>
        <v>480</v>
      </c>
      <c r="G3899">
        <f>SUMIFS('3_car_revenue'!$I:$I, '3_car_revenue'!$A:$A,Calc1!$A3899, '3_car_revenue'!$J:$J,Calc1!G$1)</f>
        <v>1898</v>
      </c>
      <c r="H3899">
        <f>SUMIFS('3_car_revenue'!$I:$I, '3_car_revenue'!$A:$A,Calc1!$A3899, '3_car_revenue'!$J:$J,Calc1!H$1)</f>
        <v>1736</v>
      </c>
      <c r="I3899">
        <f>SUMIFS('3_car_revenue'!$I:$I, '3_car_revenue'!$A:$A,Calc1!$A3899, '3_car_revenue'!$J:$J,Calc1!I$1)</f>
        <v>2165</v>
      </c>
      <c r="J3899">
        <f>SUMIFS('3_car_revenue'!$I:$I, '3_car_revenue'!$A:$A,Calc1!$A3899, '3_car_revenue'!$J:$J,Calc1!J$1)</f>
        <v>784</v>
      </c>
      <c r="K3899">
        <f>SUMIFS('3_car_revenue'!$I:$I, '3_car_revenue'!$A:$A,Calc1!$A3899, '3_car_revenue'!$J:$J,Calc1!K$1)</f>
        <v>3545</v>
      </c>
      <c r="L3899">
        <f>SUMIFS('3_car_revenue'!$I:$I, '3_car_revenue'!$A:$A,Calc1!$A3899, '3_car_revenue'!$J:$J,Calc1!L$1)</f>
        <v>987</v>
      </c>
      <c r="M3899">
        <f>SUMIFS('3_car_revenue'!$I:$I, '3_car_revenue'!$A:$A,Calc1!$A3899, '3_car_revenue'!$J:$J,Calc1!M$1)</f>
        <v>1561</v>
      </c>
      <c r="N3899">
        <f>SUMIFS('3_car_revenue'!$I:$I, '3_car_revenue'!$A:$A,Calc1!$A3899, '3_car_revenue'!$J:$J,Calc1!N$1)</f>
        <v>0</v>
      </c>
      <c r="O3899">
        <f>SUMIFS('3_car_revenue'!$I:$I, '3_car_revenue'!$A:$A,Calc1!$A3899, '3_car_revenue'!$J:$J,Calc1!O$1)</f>
        <v>2110</v>
      </c>
      <c r="P3899" s="8">
        <f t="shared" si="426"/>
        <v>15806</v>
      </c>
      <c r="Q3899" s="8">
        <f>COUNTIF($E3899:$O3899, "&gt;0") * VLOOKUP($A3899,'2_car_costs'!$A:$C, 2, FALSE)</f>
        <v>5523.8</v>
      </c>
      <c r="R3899" s="8">
        <f>COUNTIF($E3899:$O3899, "&gt;0") * VLOOKUP($A3899,'2_car_costs'!$A:$C, 3, FALSE)</f>
        <v>1288.0999999999999</v>
      </c>
      <c r="S3899" s="8">
        <f t="shared" si="420"/>
        <v>8994.1</v>
      </c>
      <c r="T3899" s="15">
        <f t="shared" si="421"/>
        <v>0.56903074781728458</v>
      </c>
      <c r="U3899">
        <f>SUMIF('3_car_revenue'!A:A, Calc1!A3899, '3_car_revenue'!C:C)</f>
        <v>106</v>
      </c>
      <c r="V3899" s="17">
        <f t="shared" si="422"/>
        <v>149.11320754716982</v>
      </c>
      <c r="W3899" s="17">
        <f t="shared" si="423"/>
        <v>84.850000000000009</v>
      </c>
      <c r="X3899">
        <f t="shared" si="424"/>
        <v>300</v>
      </c>
      <c r="Y3899" s="15">
        <f t="shared" si="425"/>
        <v>0.35333333333333333</v>
      </c>
    </row>
    <row r="3900" spans="1:25" x14ac:dyDescent="0.3">
      <c r="A3900" s="1">
        <v>9543374791</v>
      </c>
      <c r="B3900" s="1" t="s">
        <v>37</v>
      </c>
      <c r="C3900" s="1" t="s">
        <v>150</v>
      </c>
      <c r="D3900" s="1" t="s">
        <v>1634</v>
      </c>
      <c r="E3900">
        <f>SUMIFS('3_car_revenue'!$I:$I, '3_car_revenue'!$A:$A,Calc1!$A3900, '3_car_revenue'!$J:$J,Calc1!E$1)</f>
        <v>889</v>
      </c>
      <c r="F3900">
        <f>SUMIFS('3_car_revenue'!$I:$I, '3_car_revenue'!$A:$A,Calc1!$A3900, '3_car_revenue'!$J:$J,Calc1!F$1)</f>
        <v>2716</v>
      </c>
      <c r="G3900">
        <f>SUMIFS('3_car_revenue'!$I:$I, '3_car_revenue'!$A:$A,Calc1!$A3900, '3_car_revenue'!$J:$J,Calc1!G$1)</f>
        <v>4034</v>
      </c>
      <c r="H3900">
        <f>SUMIFS('3_car_revenue'!$I:$I, '3_car_revenue'!$A:$A,Calc1!$A3900, '3_car_revenue'!$J:$J,Calc1!H$1)</f>
        <v>1088</v>
      </c>
      <c r="I3900">
        <f>SUMIFS('3_car_revenue'!$I:$I, '3_car_revenue'!$A:$A,Calc1!$A3900, '3_car_revenue'!$J:$J,Calc1!I$1)</f>
        <v>4846</v>
      </c>
      <c r="J3900">
        <f>SUMIFS('3_car_revenue'!$I:$I, '3_car_revenue'!$A:$A,Calc1!$A3900, '3_car_revenue'!$J:$J,Calc1!J$1)</f>
        <v>3572</v>
      </c>
      <c r="K3900">
        <f>SUMIFS('3_car_revenue'!$I:$I, '3_car_revenue'!$A:$A,Calc1!$A3900, '3_car_revenue'!$J:$J,Calc1!K$1)</f>
        <v>2118</v>
      </c>
      <c r="L3900">
        <f>SUMIFS('3_car_revenue'!$I:$I, '3_car_revenue'!$A:$A,Calc1!$A3900, '3_car_revenue'!$J:$J,Calc1!L$1)</f>
        <v>3431</v>
      </c>
      <c r="M3900">
        <f>SUMIFS('3_car_revenue'!$I:$I, '3_car_revenue'!$A:$A,Calc1!$A3900, '3_car_revenue'!$J:$J,Calc1!M$1)</f>
        <v>1526</v>
      </c>
      <c r="N3900">
        <f>SUMIFS('3_car_revenue'!$I:$I, '3_car_revenue'!$A:$A,Calc1!$A3900, '3_car_revenue'!$J:$J,Calc1!N$1)</f>
        <v>2048</v>
      </c>
      <c r="O3900">
        <f>SUMIFS('3_car_revenue'!$I:$I, '3_car_revenue'!$A:$A,Calc1!$A3900, '3_car_revenue'!$J:$J,Calc1!O$1)</f>
        <v>1456</v>
      </c>
      <c r="P3900" s="8">
        <f t="shared" si="426"/>
        <v>27724</v>
      </c>
      <c r="Q3900" s="8">
        <f>COUNTIF($E3900:$O3900, "&gt;0") * VLOOKUP($A3900,'2_car_costs'!$A:$C, 2, FALSE)</f>
        <v>7795.04</v>
      </c>
      <c r="R3900" s="8">
        <f>COUNTIF($E3900:$O3900, "&gt;0") * VLOOKUP($A3900,'2_car_costs'!$A:$C, 3, FALSE)</f>
        <v>1005.4000000000001</v>
      </c>
      <c r="S3900" s="8">
        <f t="shared" si="420"/>
        <v>18923.559999999998</v>
      </c>
      <c r="T3900" s="15">
        <f t="shared" si="421"/>
        <v>0.68256961477420275</v>
      </c>
      <c r="U3900">
        <f>SUMIF('3_car_revenue'!A:A, Calc1!A3900, '3_car_revenue'!C:C)</f>
        <v>160</v>
      </c>
      <c r="V3900" s="17">
        <f t="shared" si="422"/>
        <v>173.27500000000001</v>
      </c>
      <c r="W3900" s="17">
        <f t="shared" si="423"/>
        <v>118.27224999999999</v>
      </c>
      <c r="X3900">
        <f t="shared" si="424"/>
        <v>330</v>
      </c>
      <c r="Y3900" s="15">
        <f t="shared" si="425"/>
        <v>0.48484848484848486</v>
      </c>
    </row>
    <row r="3901" spans="1:25" x14ac:dyDescent="0.3">
      <c r="A3901" s="1">
        <v>8167680975</v>
      </c>
      <c r="B3901" s="1" t="s">
        <v>149</v>
      </c>
      <c r="C3901" s="1" t="s">
        <v>148</v>
      </c>
      <c r="D3901" s="1" t="s">
        <v>1421</v>
      </c>
      <c r="E3901">
        <f>SUMIFS('3_car_revenue'!$I:$I, '3_car_revenue'!$A:$A,Calc1!$A3901, '3_car_revenue'!$J:$J,Calc1!E$1)</f>
        <v>477</v>
      </c>
      <c r="F3901">
        <f>SUMIFS('3_car_revenue'!$I:$I, '3_car_revenue'!$A:$A,Calc1!$A3901, '3_car_revenue'!$J:$J,Calc1!F$1)</f>
        <v>3707</v>
      </c>
      <c r="G3901">
        <f>SUMIFS('3_car_revenue'!$I:$I, '3_car_revenue'!$A:$A,Calc1!$A3901, '3_car_revenue'!$J:$J,Calc1!G$1)</f>
        <v>1330</v>
      </c>
      <c r="H3901">
        <f>SUMIFS('3_car_revenue'!$I:$I, '3_car_revenue'!$A:$A,Calc1!$A3901, '3_car_revenue'!$J:$J,Calc1!H$1)</f>
        <v>2096</v>
      </c>
      <c r="I3901">
        <f>SUMIFS('3_car_revenue'!$I:$I, '3_car_revenue'!$A:$A,Calc1!$A3901, '3_car_revenue'!$J:$J,Calc1!I$1)</f>
        <v>1915</v>
      </c>
      <c r="J3901">
        <f>SUMIFS('3_car_revenue'!$I:$I, '3_car_revenue'!$A:$A,Calc1!$A3901, '3_car_revenue'!$J:$J,Calc1!J$1)</f>
        <v>3711</v>
      </c>
      <c r="K3901">
        <f>SUMIFS('3_car_revenue'!$I:$I, '3_car_revenue'!$A:$A,Calc1!$A3901, '3_car_revenue'!$J:$J,Calc1!K$1)</f>
        <v>164</v>
      </c>
      <c r="L3901">
        <f>SUMIFS('3_car_revenue'!$I:$I, '3_car_revenue'!$A:$A,Calc1!$A3901, '3_car_revenue'!$J:$J,Calc1!L$1)</f>
        <v>0</v>
      </c>
      <c r="M3901">
        <f>SUMIFS('3_car_revenue'!$I:$I, '3_car_revenue'!$A:$A,Calc1!$A3901, '3_car_revenue'!$J:$J,Calc1!M$1)</f>
        <v>1924</v>
      </c>
      <c r="N3901">
        <f>SUMIFS('3_car_revenue'!$I:$I, '3_car_revenue'!$A:$A,Calc1!$A3901, '3_car_revenue'!$J:$J,Calc1!N$1)</f>
        <v>821</v>
      </c>
      <c r="O3901">
        <f>SUMIFS('3_car_revenue'!$I:$I, '3_car_revenue'!$A:$A,Calc1!$A3901, '3_car_revenue'!$J:$J,Calc1!O$1)</f>
        <v>840</v>
      </c>
      <c r="P3901" s="8">
        <f t="shared" si="426"/>
        <v>16985</v>
      </c>
      <c r="Q3901" s="8">
        <f>COUNTIF($E3901:$O3901, "&gt;0") * VLOOKUP($A3901,'2_car_costs'!$A:$C, 2, FALSE)</f>
        <v>6945.5999999999995</v>
      </c>
      <c r="R3901" s="8">
        <f>COUNTIF($E3901:$O3901, "&gt;0") * VLOOKUP($A3901,'2_car_costs'!$A:$C, 3, FALSE)</f>
        <v>683.7</v>
      </c>
      <c r="S3901" s="8">
        <f t="shared" si="420"/>
        <v>9355.7000000000007</v>
      </c>
      <c r="T3901" s="15">
        <f t="shared" si="421"/>
        <v>0.55082131292316749</v>
      </c>
      <c r="U3901">
        <f>SUMIF('3_car_revenue'!A:A, Calc1!A3901, '3_car_revenue'!C:C)</f>
        <v>99</v>
      </c>
      <c r="V3901" s="17">
        <f t="shared" si="422"/>
        <v>171.56565656565655</v>
      </c>
      <c r="W3901" s="17">
        <f t="shared" si="423"/>
        <v>94.502020202020205</v>
      </c>
      <c r="X3901">
        <f t="shared" si="424"/>
        <v>300</v>
      </c>
      <c r="Y3901" s="15">
        <f t="shared" si="425"/>
        <v>0.33</v>
      </c>
    </row>
    <row r="3902" spans="1:25" x14ac:dyDescent="0.3">
      <c r="A3902" s="1">
        <v>3323797280</v>
      </c>
      <c r="B3902" s="1" t="s">
        <v>147</v>
      </c>
      <c r="C3902" s="1" t="s">
        <v>146</v>
      </c>
      <c r="D3902" s="1" t="s">
        <v>1851</v>
      </c>
      <c r="E3902">
        <f>SUMIFS('3_car_revenue'!$I:$I, '3_car_revenue'!$A:$A,Calc1!$A3902, '3_car_revenue'!$J:$J,Calc1!E$1)</f>
        <v>4503</v>
      </c>
      <c r="F3902">
        <f>SUMIFS('3_car_revenue'!$I:$I, '3_car_revenue'!$A:$A,Calc1!$A3902, '3_car_revenue'!$J:$J,Calc1!F$1)</f>
        <v>0</v>
      </c>
      <c r="G3902">
        <f>SUMIFS('3_car_revenue'!$I:$I, '3_car_revenue'!$A:$A,Calc1!$A3902, '3_car_revenue'!$J:$J,Calc1!G$1)</f>
        <v>974</v>
      </c>
      <c r="H3902">
        <f>SUMIFS('3_car_revenue'!$I:$I, '3_car_revenue'!$A:$A,Calc1!$A3902, '3_car_revenue'!$J:$J,Calc1!H$1)</f>
        <v>2078</v>
      </c>
      <c r="I3902">
        <f>SUMIFS('3_car_revenue'!$I:$I, '3_car_revenue'!$A:$A,Calc1!$A3902, '3_car_revenue'!$J:$J,Calc1!I$1)</f>
        <v>612</v>
      </c>
      <c r="J3902">
        <f>SUMIFS('3_car_revenue'!$I:$I, '3_car_revenue'!$A:$A,Calc1!$A3902, '3_car_revenue'!$J:$J,Calc1!J$1)</f>
        <v>1569</v>
      </c>
      <c r="K3902">
        <f>SUMIFS('3_car_revenue'!$I:$I, '3_car_revenue'!$A:$A,Calc1!$A3902, '3_car_revenue'!$J:$J,Calc1!K$1)</f>
        <v>1946</v>
      </c>
      <c r="L3902">
        <f>SUMIFS('3_car_revenue'!$I:$I, '3_car_revenue'!$A:$A,Calc1!$A3902, '3_car_revenue'!$J:$J,Calc1!L$1)</f>
        <v>2202</v>
      </c>
      <c r="M3902">
        <f>SUMIFS('3_car_revenue'!$I:$I, '3_car_revenue'!$A:$A,Calc1!$A3902, '3_car_revenue'!$J:$J,Calc1!M$1)</f>
        <v>2114</v>
      </c>
      <c r="N3902">
        <f>SUMIFS('3_car_revenue'!$I:$I, '3_car_revenue'!$A:$A,Calc1!$A3902, '3_car_revenue'!$J:$J,Calc1!N$1)</f>
        <v>1039</v>
      </c>
      <c r="O3902">
        <f>SUMIFS('3_car_revenue'!$I:$I, '3_car_revenue'!$A:$A,Calc1!$A3902, '3_car_revenue'!$J:$J,Calc1!O$1)</f>
        <v>1035</v>
      </c>
      <c r="P3902" s="8">
        <f t="shared" si="426"/>
        <v>18072</v>
      </c>
      <c r="Q3902" s="8">
        <f>COUNTIF($E3902:$O3902, "&gt;0") * VLOOKUP($A3902,'2_car_costs'!$A:$C, 2, FALSE)</f>
        <v>4858.2</v>
      </c>
      <c r="R3902" s="8">
        <f>COUNTIF($E3902:$O3902, "&gt;0") * VLOOKUP($A3902,'2_car_costs'!$A:$C, 3, FALSE)</f>
        <v>1187.7</v>
      </c>
      <c r="S3902" s="8">
        <f t="shared" si="420"/>
        <v>12026.1</v>
      </c>
      <c r="T3902" s="15">
        <f t="shared" si="421"/>
        <v>0.66545484727755644</v>
      </c>
      <c r="U3902">
        <f>SUMIF('3_car_revenue'!A:A, Calc1!A3902, '3_car_revenue'!C:C)</f>
        <v>105</v>
      </c>
      <c r="V3902" s="17">
        <f t="shared" si="422"/>
        <v>172.11428571428573</v>
      </c>
      <c r="W3902" s="17">
        <f t="shared" si="423"/>
        <v>114.53428571428572</v>
      </c>
      <c r="X3902">
        <f t="shared" si="424"/>
        <v>300</v>
      </c>
      <c r="Y3902" s="15">
        <f t="shared" si="425"/>
        <v>0.35</v>
      </c>
    </row>
    <row r="3903" spans="1:25" x14ac:dyDescent="0.3">
      <c r="A3903" s="1">
        <v>344504506</v>
      </c>
      <c r="B3903" s="1" t="s">
        <v>27</v>
      </c>
      <c r="C3903" s="1" t="s">
        <v>145</v>
      </c>
      <c r="D3903" s="1" t="s">
        <v>1127</v>
      </c>
      <c r="E3903">
        <f>SUMIFS('3_car_revenue'!$I:$I, '3_car_revenue'!$A:$A,Calc1!$A3903, '3_car_revenue'!$J:$J,Calc1!E$1)</f>
        <v>3833</v>
      </c>
      <c r="F3903">
        <f>SUMIFS('3_car_revenue'!$I:$I, '3_car_revenue'!$A:$A,Calc1!$A3903, '3_car_revenue'!$J:$J,Calc1!F$1)</f>
        <v>0</v>
      </c>
      <c r="G3903">
        <f>SUMIFS('3_car_revenue'!$I:$I, '3_car_revenue'!$A:$A,Calc1!$A3903, '3_car_revenue'!$J:$J,Calc1!G$1)</f>
        <v>404</v>
      </c>
      <c r="H3903">
        <f>SUMIFS('3_car_revenue'!$I:$I, '3_car_revenue'!$A:$A,Calc1!$A3903, '3_car_revenue'!$J:$J,Calc1!H$1)</f>
        <v>4746</v>
      </c>
      <c r="I3903">
        <f>SUMIFS('3_car_revenue'!$I:$I, '3_car_revenue'!$A:$A,Calc1!$A3903, '3_car_revenue'!$J:$J,Calc1!I$1)</f>
        <v>1576</v>
      </c>
      <c r="J3903">
        <f>SUMIFS('3_car_revenue'!$I:$I, '3_car_revenue'!$A:$A,Calc1!$A3903, '3_car_revenue'!$J:$J,Calc1!J$1)</f>
        <v>1811</v>
      </c>
      <c r="K3903">
        <f>SUMIFS('3_car_revenue'!$I:$I, '3_car_revenue'!$A:$A,Calc1!$A3903, '3_car_revenue'!$J:$J,Calc1!K$1)</f>
        <v>727</v>
      </c>
      <c r="L3903">
        <f>SUMIFS('3_car_revenue'!$I:$I, '3_car_revenue'!$A:$A,Calc1!$A3903, '3_car_revenue'!$J:$J,Calc1!L$1)</f>
        <v>2170</v>
      </c>
      <c r="M3903">
        <f>SUMIFS('3_car_revenue'!$I:$I, '3_car_revenue'!$A:$A,Calc1!$A3903, '3_car_revenue'!$J:$J,Calc1!M$1)</f>
        <v>258</v>
      </c>
      <c r="N3903">
        <f>SUMIFS('3_car_revenue'!$I:$I, '3_car_revenue'!$A:$A,Calc1!$A3903, '3_car_revenue'!$J:$J,Calc1!N$1)</f>
        <v>2924</v>
      </c>
      <c r="O3903">
        <f>SUMIFS('3_car_revenue'!$I:$I, '3_car_revenue'!$A:$A,Calc1!$A3903, '3_car_revenue'!$J:$J,Calc1!O$1)</f>
        <v>0</v>
      </c>
      <c r="P3903" s="8">
        <f t="shared" si="426"/>
        <v>18449</v>
      </c>
      <c r="Q3903" s="8">
        <f>COUNTIF($E3903:$O3903, "&gt;0") * VLOOKUP($A3903,'2_car_costs'!$A:$C, 2, FALSE)</f>
        <v>6637.95</v>
      </c>
      <c r="R3903" s="8">
        <f>COUNTIF($E3903:$O3903, "&gt;0") * VLOOKUP($A3903,'2_car_costs'!$A:$C, 3, FALSE)</f>
        <v>803.34</v>
      </c>
      <c r="S3903" s="8">
        <f t="shared" si="420"/>
        <v>11007.71</v>
      </c>
      <c r="T3903" s="15">
        <f t="shared" si="421"/>
        <v>0.59665618732722636</v>
      </c>
      <c r="U3903">
        <f>SUMIF('3_car_revenue'!A:A, Calc1!A3903, '3_car_revenue'!C:C)</f>
        <v>109</v>
      </c>
      <c r="V3903" s="17">
        <f t="shared" si="422"/>
        <v>169.25688073394497</v>
      </c>
      <c r="W3903" s="17">
        <f t="shared" si="423"/>
        <v>100.98816513761467</v>
      </c>
      <c r="X3903">
        <f t="shared" si="424"/>
        <v>270</v>
      </c>
      <c r="Y3903" s="15">
        <f t="shared" si="425"/>
        <v>0.40370370370370373</v>
      </c>
    </row>
    <row r="3904" spans="1:25" x14ac:dyDescent="0.3">
      <c r="A3904" s="1">
        <v>7616407463</v>
      </c>
      <c r="B3904" s="1" t="s">
        <v>144</v>
      </c>
      <c r="C3904" s="1" t="s">
        <v>143</v>
      </c>
      <c r="D3904" s="1" t="s">
        <v>1246</v>
      </c>
      <c r="E3904">
        <f>SUMIFS('3_car_revenue'!$I:$I, '3_car_revenue'!$A:$A,Calc1!$A3904, '3_car_revenue'!$J:$J,Calc1!E$1)</f>
        <v>0</v>
      </c>
      <c r="F3904">
        <f>SUMIFS('3_car_revenue'!$I:$I, '3_car_revenue'!$A:$A,Calc1!$A3904, '3_car_revenue'!$J:$J,Calc1!F$1)</f>
        <v>1077</v>
      </c>
      <c r="G3904">
        <f>SUMIFS('3_car_revenue'!$I:$I, '3_car_revenue'!$A:$A,Calc1!$A3904, '3_car_revenue'!$J:$J,Calc1!G$1)</f>
        <v>2606</v>
      </c>
      <c r="H3904">
        <f>SUMIFS('3_car_revenue'!$I:$I, '3_car_revenue'!$A:$A,Calc1!$A3904, '3_car_revenue'!$J:$J,Calc1!H$1)</f>
        <v>1314</v>
      </c>
      <c r="I3904">
        <f>SUMIFS('3_car_revenue'!$I:$I, '3_car_revenue'!$A:$A,Calc1!$A3904, '3_car_revenue'!$J:$J,Calc1!I$1)</f>
        <v>1853</v>
      </c>
      <c r="J3904">
        <f>SUMIFS('3_car_revenue'!$I:$I, '3_car_revenue'!$A:$A,Calc1!$A3904, '3_car_revenue'!$J:$J,Calc1!J$1)</f>
        <v>4481</v>
      </c>
      <c r="K3904">
        <f>SUMIFS('3_car_revenue'!$I:$I, '3_car_revenue'!$A:$A,Calc1!$A3904, '3_car_revenue'!$J:$J,Calc1!K$1)</f>
        <v>1775</v>
      </c>
      <c r="L3904">
        <f>SUMIFS('3_car_revenue'!$I:$I, '3_car_revenue'!$A:$A,Calc1!$A3904, '3_car_revenue'!$J:$J,Calc1!L$1)</f>
        <v>1502</v>
      </c>
      <c r="M3904">
        <f>SUMIFS('3_car_revenue'!$I:$I, '3_car_revenue'!$A:$A,Calc1!$A3904, '3_car_revenue'!$J:$J,Calc1!M$1)</f>
        <v>1632</v>
      </c>
      <c r="N3904">
        <f>SUMIFS('3_car_revenue'!$I:$I, '3_car_revenue'!$A:$A,Calc1!$A3904, '3_car_revenue'!$J:$J,Calc1!N$1)</f>
        <v>1205</v>
      </c>
      <c r="O3904">
        <f>SUMIFS('3_car_revenue'!$I:$I, '3_car_revenue'!$A:$A,Calc1!$A3904, '3_car_revenue'!$J:$J,Calc1!O$1)</f>
        <v>723</v>
      </c>
      <c r="P3904" s="8">
        <f t="shared" si="426"/>
        <v>18168</v>
      </c>
      <c r="Q3904" s="8">
        <f>COUNTIF($E3904:$O3904, "&gt;0") * VLOOKUP($A3904,'2_car_costs'!$A:$C, 2, FALSE)</f>
        <v>4277.7</v>
      </c>
      <c r="R3904" s="8">
        <f>COUNTIF($E3904:$O3904, "&gt;0") * VLOOKUP($A3904,'2_car_costs'!$A:$C, 3, FALSE)</f>
        <v>1092.5</v>
      </c>
      <c r="S3904" s="8">
        <f t="shared" si="420"/>
        <v>12797.8</v>
      </c>
      <c r="T3904" s="15">
        <f t="shared" si="421"/>
        <v>0.70441435490973137</v>
      </c>
      <c r="U3904">
        <f>SUMIF('3_car_revenue'!A:A, Calc1!A3904, '3_car_revenue'!C:C)</f>
        <v>109</v>
      </c>
      <c r="V3904" s="17">
        <f t="shared" si="422"/>
        <v>166.67889908256882</v>
      </c>
      <c r="W3904" s="17">
        <f t="shared" si="423"/>
        <v>117.41100917431191</v>
      </c>
      <c r="X3904">
        <f t="shared" si="424"/>
        <v>300</v>
      </c>
      <c r="Y3904" s="15">
        <f t="shared" si="425"/>
        <v>0.36333333333333334</v>
      </c>
    </row>
    <row r="3905" spans="1:25" x14ac:dyDescent="0.3">
      <c r="A3905" s="1">
        <v>8165289098</v>
      </c>
      <c r="B3905" s="1" t="s">
        <v>57</v>
      </c>
      <c r="C3905" s="1" t="s">
        <v>68</v>
      </c>
      <c r="D3905" s="1" t="s">
        <v>1661</v>
      </c>
      <c r="E3905">
        <f>SUMIFS('3_car_revenue'!$I:$I, '3_car_revenue'!$A:$A,Calc1!$A3905, '3_car_revenue'!$J:$J,Calc1!E$1)</f>
        <v>3300</v>
      </c>
      <c r="F3905">
        <f>SUMIFS('3_car_revenue'!$I:$I, '3_car_revenue'!$A:$A,Calc1!$A3905, '3_car_revenue'!$J:$J,Calc1!F$1)</f>
        <v>392</v>
      </c>
      <c r="G3905">
        <f>SUMIFS('3_car_revenue'!$I:$I, '3_car_revenue'!$A:$A,Calc1!$A3905, '3_car_revenue'!$J:$J,Calc1!G$1)</f>
        <v>1624</v>
      </c>
      <c r="H3905">
        <f>SUMIFS('3_car_revenue'!$I:$I, '3_car_revenue'!$A:$A,Calc1!$A3905, '3_car_revenue'!$J:$J,Calc1!H$1)</f>
        <v>2018</v>
      </c>
      <c r="I3905">
        <f>SUMIFS('3_car_revenue'!$I:$I, '3_car_revenue'!$A:$A,Calc1!$A3905, '3_car_revenue'!$J:$J,Calc1!I$1)</f>
        <v>3531</v>
      </c>
      <c r="J3905">
        <f>SUMIFS('3_car_revenue'!$I:$I, '3_car_revenue'!$A:$A,Calc1!$A3905, '3_car_revenue'!$J:$J,Calc1!J$1)</f>
        <v>1336</v>
      </c>
      <c r="K3905">
        <f>SUMIFS('3_car_revenue'!$I:$I, '3_car_revenue'!$A:$A,Calc1!$A3905, '3_car_revenue'!$J:$J,Calc1!K$1)</f>
        <v>2944</v>
      </c>
      <c r="L3905">
        <f>SUMIFS('3_car_revenue'!$I:$I, '3_car_revenue'!$A:$A,Calc1!$A3905, '3_car_revenue'!$J:$J,Calc1!L$1)</f>
        <v>678</v>
      </c>
      <c r="M3905">
        <f>SUMIFS('3_car_revenue'!$I:$I, '3_car_revenue'!$A:$A,Calc1!$A3905, '3_car_revenue'!$J:$J,Calc1!M$1)</f>
        <v>1736</v>
      </c>
      <c r="N3905">
        <f>SUMIFS('3_car_revenue'!$I:$I, '3_car_revenue'!$A:$A,Calc1!$A3905, '3_car_revenue'!$J:$J,Calc1!N$1)</f>
        <v>2916</v>
      </c>
      <c r="O3905">
        <f>SUMIFS('3_car_revenue'!$I:$I, '3_car_revenue'!$A:$A,Calc1!$A3905, '3_car_revenue'!$J:$J,Calc1!O$1)</f>
        <v>300</v>
      </c>
      <c r="P3905" s="8">
        <f t="shared" si="426"/>
        <v>20775</v>
      </c>
      <c r="Q3905" s="8">
        <f>COUNTIF($E3905:$O3905, "&gt;0") * VLOOKUP($A3905,'2_car_costs'!$A:$C, 2, FALSE)</f>
        <v>7875.0099999999993</v>
      </c>
      <c r="R3905" s="8">
        <f>COUNTIF($E3905:$O3905, "&gt;0") * VLOOKUP($A3905,'2_car_costs'!$A:$C, 3, FALSE)</f>
        <v>1575.53</v>
      </c>
      <c r="S3905" s="8">
        <f t="shared" si="420"/>
        <v>11324.460000000001</v>
      </c>
      <c r="T3905" s="15">
        <f t="shared" si="421"/>
        <v>0.54510036101083037</v>
      </c>
      <c r="U3905">
        <f>SUMIF('3_car_revenue'!A:A, Calc1!A3905, '3_car_revenue'!C:C)</f>
        <v>119</v>
      </c>
      <c r="V3905" s="17">
        <f t="shared" si="422"/>
        <v>174.57983193277312</v>
      </c>
      <c r="W3905" s="17">
        <f t="shared" si="423"/>
        <v>95.163529411764713</v>
      </c>
      <c r="X3905">
        <f t="shared" si="424"/>
        <v>330</v>
      </c>
      <c r="Y3905" s="15">
        <f t="shared" si="425"/>
        <v>0.3606060606060606</v>
      </c>
    </row>
    <row r="3906" spans="1:25" x14ac:dyDescent="0.3">
      <c r="A3906" s="1">
        <v>8296621304</v>
      </c>
      <c r="B3906" s="1" t="s">
        <v>40</v>
      </c>
      <c r="C3906" s="1" t="s">
        <v>142</v>
      </c>
      <c r="D3906" s="1" t="s">
        <v>1271</v>
      </c>
      <c r="E3906">
        <f>SUMIFS('3_car_revenue'!$I:$I, '3_car_revenue'!$A:$A,Calc1!$A3906, '3_car_revenue'!$J:$J,Calc1!E$1)</f>
        <v>2405</v>
      </c>
      <c r="F3906">
        <f>SUMIFS('3_car_revenue'!$I:$I, '3_car_revenue'!$A:$A,Calc1!$A3906, '3_car_revenue'!$J:$J,Calc1!F$1)</f>
        <v>351</v>
      </c>
      <c r="G3906">
        <f>SUMIFS('3_car_revenue'!$I:$I, '3_car_revenue'!$A:$A,Calc1!$A3906, '3_car_revenue'!$J:$J,Calc1!G$1)</f>
        <v>1457</v>
      </c>
      <c r="H3906">
        <f>SUMIFS('3_car_revenue'!$I:$I, '3_car_revenue'!$A:$A,Calc1!$A3906, '3_car_revenue'!$J:$J,Calc1!H$1)</f>
        <v>3400</v>
      </c>
      <c r="I3906">
        <f>SUMIFS('3_car_revenue'!$I:$I, '3_car_revenue'!$A:$A,Calc1!$A3906, '3_car_revenue'!$J:$J,Calc1!I$1)</f>
        <v>2666</v>
      </c>
      <c r="J3906">
        <f>SUMIFS('3_car_revenue'!$I:$I, '3_car_revenue'!$A:$A,Calc1!$A3906, '3_car_revenue'!$J:$J,Calc1!J$1)</f>
        <v>0</v>
      </c>
      <c r="K3906">
        <f>SUMIFS('3_car_revenue'!$I:$I, '3_car_revenue'!$A:$A,Calc1!$A3906, '3_car_revenue'!$J:$J,Calc1!K$1)</f>
        <v>364</v>
      </c>
      <c r="L3906">
        <f>SUMIFS('3_car_revenue'!$I:$I, '3_car_revenue'!$A:$A,Calc1!$A3906, '3_car_revenue'!$J:$J,Calc1!L$1)</f>
        <v>2754</v>
      </c>
      <c r="M3906">
        <f>SUMIFS('3_car_revenue'!$I:$I, '3_car_revenue'!$A:$A,Calc1!$A3906, '3_car_revenue'!$J:$J,Calc1!M$1)</f>
        <v>4544</v>
      </c>
      <c r="N3906">
        <f>SUMIFS('3_car_revenue'!$I:$I, '3_car_revenue'!$A:$A,Calc1!$A3906, '3_car_revenue'!$J:$J,Calc1!N$1)</f>
        <v>304</v>
      </c>
      <c r="O3906">
        <f>SUMIFS('3_car_revenue'!$I:$I, '3_car_revenue'!$A:$A,Calc1!$A3906, '3_car_revenue'!$J:$J,Calc1!O$1)</f>
        <v>1233</v>
      </c>
      <c r="P3906" s="8">
        <f t="shared" si="426"/>
        <v>19478</v>
      </c>
      <c r="Q3906" s="8">
        <f>COUNTIF($E3906:$O3906, "&gt;0") * VLOOKUP($A3906,'2_car_costs'!$A:$C, 2, FALSE)</f>
        <v>6880.5</v>
      </c>
      <c r="R3906" s="8">
        <f>COUNTIF($E3906:$O3906, "&gt;0") * VLOOKUP($A3906,'2_car_costs'!$A:$C, 3, FALSE)</f>
        <v>1018.8</v>
      </c>
      <c r="S3906" s="8">
        <f t="shared" si="420"/>
        <v>11578.7</v>
      </c>
      <c r="T3906" s="15">
        <f t="shared" si="421"/>
        <v>0.59445014888592262</v>
      </c>
      <c r="U3906">
        <f>SUMIF('3_car_revenue'!A:A, Calc1!A3906, '3_car_revenue'!C:C)</f>
        <v>119</v>
      </c>
      <c r="V3906" s="17">
        <f t="shared" si="422"/>
        <v>163.68067226890756</v>
      </c>
      <c r="W3906" s="17">
        <f t="shared" si="423"/>
        <v>97.300000000000011</v>
      </c>
      <c r="X3906">
        <f t="shared" si="424"/>
        <v>300</v>
      </c>
      <c r="Y3906" s="15">
        <f t="shared" si="425"/>
        <v>0.39666666666666667</v>
      </c>
    </row>
    <row r="3907" spans="1:25" x14ac:dyDescent="0.3">
      <c r="A3907" s="1">
        <v>2522966596</v>
      </c>
      <c r="B3907" s="1" t="s">
        <v>23</v>
      </c>
      <c r="C3907" s="1" t="s">
        <v>141</v>
      </c>
      <c r="D3907" s="1" t="s">
        <v>1237</v>
      </c>
      <c r="E3907">
        <f>SUMIFS('3_car_revenue'!$I:$I, '3_car_revenue'!$A:$A,Calc1!$A3907, '3_car_revenue'!$J:$J,Calc1!E$1)</f>
        <v>0</v>
      </c>
      <c r="F3907">
        <f>SUMIFS('3_car_revenue'!$I:$I, '3_car_revenue'!$A:$A,Calc1!$A3907, '3_car_revenue'!$J:$J,Calc1!F$1)</f>
        <v>930</v>
      </c>
      <c r="G3907">
        <f>SUMIFS('3_car_revenue'!$I:$I, '3_car_revenue'!$A:$A,Calc1!$A3907, '3_car_revenue'!$J:$J,Calc1!G$1)</f>
        <v>2196</v>
      </c>
      <c r="H3907">
        <f>SUMIFS('3_car_revenue'!$I:$I, '3_car_revenue'!$A:$A,Calc1!$A3907, '3_car_revenue'!$J:$J,Calc1!H$1)</f>
        <v>536</v>
      </c>
      <c r="I3907">
        <f>SUMIFS('3_car_revenue'!$I:$I, '3_car_revenue'!$A:$A,Calc1!$A3907, '3_car_revenue'!$J:$J,Calc1!I$1)</f>
        <v>1442</v>
      </c>
      <c r="J3907">
        <f>SUMIFS('3_car_revenue'!$I:$I, '3_car_revenue'!$A:$A,Calc1!$A3907, '3_car_revenue'!$J:$J,Calc1!J$1)</f>
        <v>2235</v>
      </c>
      <c r="K3907">
        <f>SUMIFS('3_car_revenue'!$I:$I, '3_car_revenue'!$A:$A,Calc1!$A3907, '3_car_revenue'!$J:$J,Calc1!K$1)</f>
        <v>910</v>
      </c>
      <c r="L3907">
        <f>SUMIFS('3_car_revenue'!$I:$I, '3_car_revenue'!$A:$A,Calc1!$A3907, '3_car_revenue'!$J:$J,Calc1!L$1)</f>
        <v>1050</v>
      </c>
      <c r="M3907">
        <f>SUMIFS('3_car_revenue'!$I:$I, '3_car_revenue'!$A:$A,Calc1!$A3907, '3_car_revenue'!$J:$J,Calc1!M$1)</f>
        <v>2898</v>
      </c>
      <c r="N3907">
        <f>SUMIFS('3_car_revenue'!$I:$I, '3_car_revenue'!$A:$A,Calc1!$A3907, '3_car_revenue'!$J:$J,Calc1!N$1)</f>
        <v>1873</v>
      </c>
      <c r="O3907">
        <f>SUMIFS('3_car_revenue'!$I:$I, '3_car_revenue'!$A:$A,Calc1!$A3907, '3_car_revenue'!$J:$J,Calc1!O$1)</f>
        <v>1099</v>
      </c>
      <c r="P3907" s="8">
        <f t="shared" si="426"/>
        <v>15169</v>
      </c>
      <c r="Q3907" s="8">
        <f>COUNTIF($E3907:$O3907, "&gt;0") * VLOOKUP($A3907,'2_car_costs'!$A:$C, 2, FALSE)</f>
        <v>6800.1</v>
      </c>
      <c r="R3907" s="8">
        <f>COUNTIF($E3907:$O3907, "&gt;0") * VLOOKUP($A3907,'2_car_costs'!$A:$C, 3, FALSE)</f>
        <v>778.5</v>
      </c>
      <c r="S3907" s="8">
        <f t="shared" ref="S3907:S3970" si="427">P3907-(Q3907+R3907)</f>
        <v>7590.4</v>
      </c>
      <c r="T3907" s="15">
        <f t="shared" ref="T3907:T3970" si="428">S3907/P3907</f>
        <v>0.50038895115037241</v>
      </c>
      <c r="U3907">
        <f>SUMIF('3_car_revenue'!A:A, Calc1!A3907, '3_car_revenue'!C:C)</f>
        <v>98</v>
      </c>
      <c r="V3907" s="17">
        <f t="shared" ref="V3907:V3970" si="429">P3907/U3907</f>
        <v>154.78571428571428</v>
      </c>
      <c r="W3907" s="17">
        <f t="shared" ref="W3907:W3970" si="430">S3907/U3907</f>
        <v>77.453061224489787</v>
      </c>
      <c r="X3907">
        <f t="shared" ref="X3907:X3970" si="431">30*COUNTIF(E3907:O3907, "&gt;0")</f>
        <v>300</v>
      </c>
      <c r="Y3907" s="15">
        <f t="shared" ref="Y3907:Y3970" si="432">U3907/X3907</f>
        <v>0.32666666666666666</v>
      </c>
    </row>
    <row r="3908" spans="1:25" x14ac:dyDescent="0.3">
      <c r="A3908" s="1">
        <v>7618815747</v>
      </c>
      <c r="B3908" s="1" t="s">
        <v>27</v>
      </c>
      <c r="C3908" s="1" t="s">
        <v>140</v>
      </c>
      <c r="D3908" s="1" t="s">
        <v>1268</v>
      </c>
      <c r="E3908">
        <f>SUMIFS('3_car_revenue'!$I:$I, '3_car_revenue'!$A:$A,Calc1!$A3908, '3_car_revenue'!$J:$J,Calc1!E$1)</f>
        <v>2821</v>
      </c>
      <c r="F3908">
        <f>SUMIFS('3_car_revenue'!$I:$I, '3_car_revenue'!$A:$A,Calc1!$A3908, '3_car_revenue'!$J:$J,Calc1!F$1)</f>
        <v>936</v>
      </c>
      <c r="G3908">
        <f>SUMIFS('3_car_revenue'!$I:$I, '3_car_revenue'!$A:$A,Calc1!$A3908, '3_car_revenue'!$J:$J,Calc1!G$1)</f>
        <v>1152</v>
      </c>
      <c r="H3908">
        <f>SUMIFS('3_car_revenue'!$I:$I, '3_car_revenue'!$A:$A,Calc1!$A3908, '3_car_revenue'!$J:$J,Calc1!H$1)</f>
        <v>1341</v>
      </c>
      <c r="I3908">
        <f>SUMIFS('3_car_revenue'!$I:$I, '3_car_revenue'!$A:$A,Calc1!$A3908, '3_car_revenue'!$J:$J,Calc1!I$1)</f>
        <v>0</v>
      </c>
      <c r="J3908">
        <f>SUMIFS('3_car_revenue'!$I:$I, '3_car_revenue'!$A:$A,Calc1!$A3908, '3_car_revenue'!$J:$J,Calc1!J$1)</f>
        <v>688</v>
      </c>
      <c r="K3908">
        <f>SUMIFS('3_car_revenue'!$I:$I, '3_car_revenue'!$A:$A,Calc1!$A3908, '3_car_revenue'!$J:$J,Calc1!K$1)</f>
        <v>894</v>
      </c>
      <c r="L3908">
        <f>SUMIFS('3_car_revenue'!$I:$I, '3_car_revenue'!$A:$A,Calc1!$A3908, '3_car_revenue'!$J:$J,Calc1!L$1)</f>
        <v>2742</v>
      </c>
      <c r="M3908">
        <f>SUMIFS('3_car_revenue'!$I:$I, '3_car_revenue'!$A:$A,Calc1!$A3908, '3_car_revenue'!$J:$J,Calc1!M$1)</f>
        <v>0</v>
      </c>
      <c r="N3908">
        <f>SUMIFS('3_car_revenue'!$I:$I, '3_car_revenue'!$A:$A,Calc1!$A3908, '3_car_revenue'!$J:$J,Calc1!N$1)</f>
        <v>1560</v>
      </c>
      <c r="O3908">
        <f>SUMIFS('3_car_revenue'!$I:$I, '3_car_revenue'!$A:$A,Calc1!$A3908, '3_car_revenue'!$J:$J,Calc1!O$1)</f>
        <v>0</v>
      </c>
      <c r="P3908" s="8">
        <f t="shared" ref="P3908:P3971" si="433">SUM(E3908:O3908)</f>
        <v>12134</v>
      </c>
      <c r="Q3908" s="8">
        <f>COUNTIF($E3908:$O3908, "&gt;0") * VLOOKUP($A3908,'2_car_costs'!$A:$C, 2, FALSE)</f>
        <v>5130</v>
      </c>
      <c r="R3908" s="8">
        <f>COUNTIF($E3908:$O3908, "&gt;0") * VLOOKUP($A3908,'2_car_costs'!$A:$C, 3, FALSE)</f>
        <v>464.8</v>
      </c>
      <c r="S3908" s="8">
        <f t="shared" si="427"/>
        <v>6539.2</v>
      </c>
      <c r="T3908" s="15">
        <f t="shared" si="428"/>
        <v>0.53891544420636228</v>
      </c>
      <c r="U3908">
        <f>SUMIF('3_car_revenue'!A:A, Calc1!A3908, '3_car_revenue'!C:C)</f>
        <v>72</v>
      </c>
      <c r="V3908" s="17">
        <f t="shared" si="429"/>
        <v>168.52777777777777</v>
      </c>
      <c r="W3908" s="17">
        <f t="shared" si="430"/>
        <v>90.822222222222223</v>
      </c>
      <c r="X3908">
        <f t="shared" si="431"/>
        <v>240</v>
      </c>
      <c r="Y3908" s="15">
        <f t="shared" si="432"/>
        <v>0.3</v>
      </c>
    </row>
    <row r="3909" spans="1:25" x14ac:dyDescent="0.3">
      <c r="A3909" s="1">
        <v>3854149786</v>
      </c>
      <c r="B3909" s="1" t="s">
        <v>21</v>
      </c>
      <c r="C3909" s="1" t="s">
        <v>139</v>
      </c>
      <c r="D3909" s="1" t="s">
        <v>1714</v>
      </c>
      <c r="E3909">
        <f>SUMIFS('3_car_revenue'!$I:$I, '3_car_revenue'!$A:$A,Calc1!$A3909, '3_car_revenue'!$J:$J,Calc1!E$1)</f>
        <v>3392</v>
      </c>
      <c r="F3909">
        <f>SUMIFS('3_car_revenue'!$I:$I, '3_car_revenue'!$A:$A,Calc1!$A3909, '3_car_revenue'!$J:$J,Calc1!F$1)</f>
        <v>788</v>
      </c>
      <c r="G3909">
        <f>SUMIFS('3_car_revenue'!$I:$I, '3_car_revenue'!$A:$A,Calc1!$A3909, '3_car_revenue'!$J:$J,Calc1!G$1)</f>
        <v>1823</v>
      </c>
      <c r="H3909">
        <f>SUMIFS('3_car_revenue'!$I:$I, '3_car_revenue'!$A:$A,Calc1!$A3909, '3_car_revenue'!$J:$J,Calc1!H$1)</f>
        <v>1713</v>
      </c>
      <c r="I3909">
        <f>SUMIFS('3_car_revenue'!$I:$I, '3_car_revenue'!$A:$A,Calc1!$A3909, '3_car_revenue'!$J:$J,Calc1!I$1)</f>
        <v>575</v>
      </c>
      <c r="J3909">
        <f>SUMIFS('3_car_revenue'!$I:$I, '3_car_revenue'!$A:$A,Calc1!$A3909, '3_car_revenue'!$J:$J,Calc1!J$1)</f>
        <v>147</v>
      </c>
      <c r="K3909">
        <f>SUMIFS('3_car_revenue'!$I:$I, '3_car_revenue'!$A:$A,Calc1!$A3909, '3_car_revenue'!$J:$J,Calc1!K$1)</f>
        <v>417</v>
      </c>
      <c r="L3909">
        <f>SUMIFS('3_car_revenue'!$I:$I, '3_car_revenue'!$A:$A,Calc1!$A3909, '3_car_revenue'!$J:$J,Calc1!L$1)</f>
        <v>1526</v>
      </c>
      <c r="M3909">
        <f>SUMIFS('3_car_revenue'!$I:$I, '3_car_revenue'!$A:$A,Calc1!$A3909, '3_car_revenue'!$J:$J,Calc1!M$1)</f>
        <v>472</v>
      </c>
      <c r="N3909">
        <f>SUMIFS('3_car_revenue'!$I:$I, '3_car_revenue'!$A:$A,Calc1!$A3909, '3_car_revenue'!$J:$J,Calc1!N$1)</f>
        <v>714</v>
      </c>
      <c r="O3909">
        <f>SUMIFS('3_car_revenue'!$I:$I, '3_car_revenue'!$A:$A,Calc1!$A3909, '3_car_revenue'!$J:$J,Calc1!O$1)</f>
        <v>0</v>
      </c>
      <c r="P3909" s="8">
        <f t="shared" si="433"/>
        <v>11567</v>
      </c>
      <c r="Q3909" s="8">
        <f>COUNTIF($E3909:$O3909, "&gt;0") * VLOOKUP($A3909,'2_car_costs'!$A:$C, 2, FALSE)</f>
        <v>4405.2</v>
      </c>
      <c r="R3909" s="8">
        <f>COUNTIF($E3909:$O3909, "&gt;0") * VLOOKUP($A3909,'2_car_costs'!$A:$C, 3, FALSE)</f>
        <v>757.69999999999993</v>
      </c>
      <c r="S3909" s="8">
        <f t="shared" si="427"/>
        <v>6404.1</v>
      </c>
      <c r="T3909" s="15">
        <f t="shared" si="428"/>
        <v>0.55365263248897734</v>
      </c>
      <c r="U3909">
        <f>SUMIF('3_car_revenue'!A:A, Calc1!A3909, '3_car_revenue'!C:C)</f>
        <v>74</v>
      </c>
      <c r="V3909" s="17">
        <f t="shared" si="429"/>
        <v>156.31081081081081</v>
      </c>
      <c r="W3909" s="17">
        <f t="shared" si="430"/>
        <v>86.541891891891893</v>
      </c>
      <c r="X3909">
        <f t="shared" si="431"/>
        <v>300</v>
      </c>
      <c r="Y3909" s="15">
        <f t="shared" si="432"/>
        <v>0.24666666666666667</v>
      </c>
    </row>
    <row r="3910" spans="1:25" x14ac:dyDescent="0.3">
      <c r="A3910" s="1">
        <v>6385949931</v>
      </c>
      <c r="B3910" s="1" t="s">
        <v>33</v>
      </c>
      <c r="C3910" s="1" t="s">
        <v>138</v>
      </c>
      <c r="D3910" s="1" t="s">
        <v>1852</v>
      </c>
      <c r="E3910">
        <f>SUMIFS('3_car_revenue'!$I:$I, '3_car_revenue'!$A:$A,Calc1!$A3910, '3_car_revenue'!$J:$J,Calc1!E$1)</f>
        <v>988</v>
      </c>
      <c r="F3910">
        <f>SUMIFS('3_car_revenue'!$I:$I, '3_car_revenue'!$A:$A,Calc1!$A3910, '3_car_revenue'!$J:$J,Calc1!F$1)</f>
        <v>2716</v>
      </c>
      <c r="G3910">
        <f>SUMIFS('3_car_revenue'!$I:$I, '3_car_revenue'!$A:$A,Calc1!$A3910, '3_car_revenue'!$J:$J,Calc1!G$1)</f>
        <v>1392</v>
      </c>
      <c r="H3910">
        <f>SUMIFS('3_car_revenue'!$I:$I, '3_car_revenue'!$A:$A,Calc1!$A3910, '3_car_revenue'!$J:$J,Calc1!H$1)</f>
        <v>571</v>
      </c>
      <c r="I3910">
        <f>SUMIFS('3_car_revenue'!$I:$I, '3_car_revenue'!$A:$A,Calc1!$A3910, '3_car_revenue'!$J:$J,Calc1!I$1)</f>
        <v>2562</v>
      </c>
      <c r="J3910">
        <f>SUMIFS('3_car_revenue'!$I:$I, '3_car_revenue'!$A:$A,Calc1!$A3910, '3_car_revenue'!$J:$J,Calc1!J$1)</f>
        <v>0</v>
      </c>
      <c r="K3910">
        <f>SUMIFS('3_car_revenue'!$I:$I, '3_car_revenue'!$A:$A,Calc1!$A3910, '3_car_revenue'!$J:$J,Calc1!K$1)</f>
        <v>2991</v>
      </c>
      <c r="L3910">
        <f>SUMIFS('3_car_revenue'!$I:$I, '3_car_revenue'!$A:$A,Calc1!$A3910, '3_car_revenue'!$J:$J,Calc1!L$1)</f>
        <v>1223</v>
      </c>
      <c r="M3910">
        <f>SUMIFS('3_car_revenue'!$I:$I, '3_car_revenue'!$A:$A,Calc1!$A3910, '3_car_revenue'!$J:$J,Calc1!M$1)</f>
        <v>1751</v>
      </c>
      <c r="N3910">
        <f>SUMIFS('3_car_revenue'!$I:$I, '3_car_revenue'!$A:$A,Calc1!$A3910, '3_car_revenue'!$J:$J,Calc1!N$1)</f>
        <v>1116</v>
      </c>
      <c r="O3910">
        <f>SUMIFS('3_car_revenue'!$I:$I, '3_car_revenue'!$A:$A,Calc1!$A3910, '3_car_revenue'!$J:$J,Calc1!O$1)</f>
        <v>0</v>
      </c>
      <c r="P3910" s="8">
        <f t="shared" si="433"/>
        <v>15310</v>
      </c>
      <c r="Q3910" s="8">
        <f>COUNTIF($E3910:$O3910, "&gt;0") * VLOOKUP($A3910,'2_car_costs'!$A:$C, 2, FALSE)</f>
        <v>5843.7</v>
      </c>
      <c r="R3910" s="8">
        <f>COUNTIF($E3910:$O3910, "&gt;0") * VLOOKUP($A3910,'2_car_costs'!$A:$C, 3, FALSE)</f>
        <v>934.19999999999993</v>
      </c>
      <c r="S3910" s="8">
        <f t="shared" si="427"/>
        <v>8532.1</v>
      </c>
      <c r="T3910" s="15">
        <f t="shared" si="428"/>
        <v>0.55728935336381458</v>
      </c>
      <c r="U3910">
        <f>SUMIF('3_car_revenue'!A:A, Calc1!A3910, '3_car_revenue'!C:C)</f>
        <v>94</v>
      </c>
      <c r="V3910" s="17">
        <f t="shared" si="429"/>
        <v>162.87234042553192</v>
      </c>
      <c r="W3910" s="17">
        <f t="shared" si="430"/>
        <v>90.767021276595742</v>
      </c>
      <c r="X3910">
        <f t="shared" si="431"/>
        <v>270</v>
      </c>
      <c r="Y3910" s="15">
        <f t="shared" si="432"/>
        <v>0.34814814814814815</v>
      </c>
    </row>
    <row r="3911" spans="1:25" x14ac:dyDescent="0.3">
      <c r="A3911" s="1">
        <v>5374031201</v>
      </c>
      <c r="B3911" s="1" t="s">
        <v>90</v>
      </c>
      <c r="C3911" s="1" t="s">
        <v>137</v>
      </c>
      <c r="D3911" s="1" t="s">
        <v>1853</v>
      </c>
      <c r="E3911">
        <f>SUMIFS('3_car_revenue'!$I:$I, '3_car_revenue'!$A:$A,Calc1!$A3911, '3_car_revenue'!$J:$J,Calc1!E$1)</f>
        <v>1226</v>
      </c>
      <c r="F3911">
        <f>SUMIFS('3_car_revenue'!$I:$I, '3_car_revenue'!$A:$A,Calc1!$A3911, '3_car_revenue'!$J:$J,Calc1!F$1)</f>
        <v>1568</v>
      </c>
      <c r="G3911">
        <f>SUMIFS('3_car_revenue'!$I:$I, '3_car_revenue'!$A:$A,Calc1!$A3911, '3_car_revenue'!$J:$J,Calc1!G$1)</f>
        <v>0</v>
      </c>
      <c r="H3911">
        <f>SUMIFS('3_car_revenue'!$I:$I, '3_car_revenue'!$A:$A,Calc1!$A3911, '3_car_revenue'!$J:$J,Calc1!H$1)</f>
        <v>1536</v>
      </c>
      <c r="I3911">
        <f>SUMIFS('3_car_revenue'!$I:$I, '3_car_revenue'!$A:$A,Calc1!$A3911, '3_car_revenue'!$J:$J,Calc1!I$1)</f>
        <v>5705</v>
      </c>
      <c r="J3911">
        <f>SUMIFS('3_car_revenue'!$I:$I, '3_car_revenue'!$A:$A,Calc1!$A3911, '3_car_revenue'!$J:$J,Calc1!J$1)</f>
        <v>1868</v>
      </c>
      <c r="K3911">
        <f>SUMIFS('3_car_revenue'!$I:$I, '3_car_revenue'!$A:$A,Calc1!$A3911, '3_car_revenue'!$J:$J,Calc1!K$1)</f>
        <v>2364</v>
      </c>
      <c r="L3911">
        <f>SUMIFS('3_car_revenue'!$I:$I, '3_car_revenue'!$A:$A,Calc1!$A3911, '3_car_revenue'!$J:$J,Calc1!L$1)</f>
        <v>512</v>
      </c>
      <c r="M3911">
        <f>SUMIFS('3_car_revenue'!$I:$I, '3_car_revenue'!$A:$A,Calc1!$A3911, '3_car_revenue'!$J:$J,Calc1!M$1)</f>
        <v>258</v>
      </c>
      <c r="N3911">
        <f>SUMIFS('3_car_revenue'!$I:$I, '3_car_revenue'!$A:$A,Calc1!$A3911, '3_car_revenue'!$J:$J,Calc1!N$1)</f>
        <v>1025</v>
      </c>
      <c r="O3911">
        <f>SUMIFS('3_car_revenue'!$I:$I, '3_car_revenue'!$A:$A,Calc1!$A3911, '3_car_revenue'!$J:$J,Calc1!O$1)</f>
        <v>660</v>
      </c>
      <c r="P3911" s="8">
        <f t="shared" si="433"/>
        <v>16722</v>
      </c>
      <c r="Q3911" s="8">
        <f>COUNTIF($E3911:$O3911, "&gt;0") * VLOOKUP($A3911,'2_car_costs'!$A:$C, 2, FALSE)</f>
        <v>5879.5</v>
      </c>
      <c r="R3911" s="8">
        <f>COUNTIF($E3911:$O3911, "&gt;0") * VLOOKUP($A3911,'2_car_costs'!$A:$C, 3, FALSE)</f>
        <v>807.6</v>
      </c>
      <c r="S3911" s="8">
        <f t="shared" si="427"/>
        <v>10034.9</v>
      </c>
      <c r="T3911" s="15">
        <f t="shared" si="428"/>
        <v>0.60010166248056451</v>
      </c>
      <c r="U3911">
        <f>SUMIF('3_car_revenue'!A:A, Calc1!A3911, '3_car_revenue'!C:C)</f>
        <v>98</v>
      </c>
      <c r="V3911" s="17">
        <f t="shared" si="429"/>
        <v>170.63265306122449</v>
      </c>
      <c r="W3911" s="17">
        <f t="shared" si="430"/>
        <v>102.39693877551019</v>
      </c>
      <c r="X3911">
        <f t="shared" si="431"/>
        <v>300</v>
      </c>
      <c r="Y3911" s="15">
        <f t="shared" si="432"/>
        <v>0.32666666666666666</v>
      </c>
    </row>
    <row r="3912" spans="1:25" x14ac:dyDescent="0.3">
      <c r="A3912" s="1">
        <v>110189787</v>
      </c>
      <c r="B3912" s="1" t="s">
        <v>99</v>
      </c>
      <c r="C3912" s="1" t="s">
        <v>136</v>
      </c>
      <c r="D3912" s="1" t="s">
        <v>1854</v>
      </c>
      <c r="E3912">
        <f>SUMIFS('3_car_revenue'!$I:$I, '3_car_revenue'!$A:$A,Calc1!$A3912, '3_car_revenue'!$J:$J,Calc1!E$1)</f>
        <v>3911</v>
      </c>
      <c r="F3912">
        <f>SUMIFS('3_car_revenue'!$I:$I, '3_car_revenue'!$A:$A,Calc1!$A3912, '3_car_revenue'!$J:$J,Calc1!F$1)</f>
        <v>536</v>
      </c>
      <c r="G3912">
        <f>SUMIFS('3_car_revenue'!$I:$I, '3_car_revenue'!$A:$A,Calc1!$A3912, '3_car_revenue'!$J:$J,Calc1!G$1)</f>
        <v>2555</v>
      </c>
      <c r="H3912">
        <f>SUMIFS('3_car_revenue'!$I:$I, '3_car_revenue'!$A:$A,Calc1!$A3912, '3_car_revenue'!$J:$J,Calc1!H$1)</f>
        <v>0</v>
      </c>
      <c r="I3912">
        <f>SUMIFS('3_car_revenue'!$I:$I, '3_car_revenue'!$A:$A,Calc1!$A3912, '3_car_revenue'!$J:$J,Calc1!I$1)</f>
        <v>1064</v>
      </c>
      <c r="J3912">
        <f>SUMIFS('3_car_revenue'!$I:$I, '3_car_revenue'!$A:$A,Calc1!$A3912, '3_car_revenue'!$J:$J,Calc1!J$1)</f>
        <v>154</v>
      </c>
      <c r="K3912">
        <f>SUMIFS('3_car_revenue'!$I:$I, '3_car_revenue'!$A:$A,Calc1!$A3912, '3_car_revenue'!$J:$J,Calc1!K$1)</f>
        <v>3738</v>
      </c>
      <c r="L3912">
        <f>SUMIFS('3_car_revenue'!$I:$I, '3_car_revenue'!$A:$A,Calc1!$A3912, '3_car_revenue'!$J:$J,Calc1!L$1)</f>
        <v>3540</v>
      </c>
      <c r="M3912">
        <f>SUMIFS('3_car_revenue'!$I:$I, '3_car_revenue'!$A:$A,Calc1!$A3912, '3_car_revenue'!$J:$J,Calc1!M$1)</f>
        <v>0</v>
      </c>
      <c r="N3912">
        <f>SUMIFS('3_car_revenue'!$I:$I, '3_car_revenue'!$A:$A,Calc1!$A3912, '3_car_revenue'!$J:$J,Calc1!N$1)</f>
        <v>2441</v>
      </c>
      <c r="O3912">
        <f>SUMIFS('3_car_revenue'!$I:$I, '3_car_revenue'!$A:$A,Calc1!$A3912, '3_car_revenue'!$J:$J,Calc1!O$1)</f>
        <v>1713</v>
      </c>
      <c r="P3912" s="8">
        <f t="shared" si="433"/>
        <v>19652</v>
      </c>
      <c r="Q3912" s="8">
        <f>COUNTIF($E3912:$O3912, "&gt;0") * VLOOKUP($A3912,'2_car_costs'!$A:$C, 2, FALSE)</f>
        <v>5348.34</v>
      </c>
      <c r="R3912" s="8">
        <f>COUNTIF($E3912:$O3912, "&gt;0") * VLOOKUP($A3912,'2_car_costs'!$A:$C, 3, FALSE)</f>
        <v>1282.95</v>
      </c>
      <c r="S3912" s="8">
        <f t="shared" si="427"/>
        <v>13020.71</v>
      </c>
      <c r="T3912" s="15">
        <f t="shared" si="428"/>
        <v>0.66256411561164252</v>
      </c>
      <c r="U3912">
        <f>SUMIF('3_car_revenue'!A:A, Calc1!A3912, '3_car_revenue'!C:C)</f>
        <v>126</v>
      </c>
      <c r="V3912" s="17">
        <f t="shared" si="429"/>
        <v>155.96825396825398</v>
      </c>
      <c r="W3912" s="17">
        <f t="shared" si="430"/>
        <v>103.33896825396825</v>
      </c>
      <c r="X3912">
        <f t="shared" si="431"/>
        <v>270</v>
      </c>
      <c r="Y3912" s="15">
        <f t="shared" si="432"/>
        <v>0.46666666666666667</v>
      </c>
    </row>
    <row r="3913" spans="1:25" x14ac:dyDescent="0.3">
      <c r="A3913" s="1">
        <v>5954826315</v>
      </c>
      <c r="B3913" s="1" t="s">
        <v>99</v>
      </c>
      <c r="C3913" s="1" t="s">
        <v>135</v>
      </c>
      <c r="D3913" s="1" t="s">
        <v>1144</v>
      </c>
      <c r="E3913">
        <f>SUMIFS('3_car_revenue'!$I:$I, '3_car_revenue'!$A:$A,Calc1!$A3913, '3_car_revenue'!$J:$J,Calc1!E$1)</f>
        <v>166</v>
      </c>
      <c r="F3913">
        <f>SUMIFS('3_car_revenue'!$I:$I, '3_car_revenue'!$A:$A,Calc1!$A3913, '3_car_revenue'!$J:$J,Calc1!F$1)</f>
        <v>2522</v>
      </c>
      <c r="G3913">
        <f>SUMIFS('3_car_revenue'!$I:$I, '3_car_revenue'!$A:$A,Calc1!$A3913, '3_car_revenue'!$J:$J,Calc1!G$1)</f>
        <v>0</v>
      </c>
      <c r="H3913">
        <f>SUMIFS('3_car_revenue'!$I:$I, '3_car_revenue'!$A:$A,Calc1!$A3913, '3_car_revenue'!$J:$J,Calc1!H$1)</f>
        <v>0</v>
      </c>
      <c r="I3913">
        <f>SUMIFS('3_car_revenue'!$I:$I, '3_car_revenue'!$A:$A,Calc1!$A3913, '3_car_revenue'!$J:$J,Calc1!I$1)</f>
        <v>1532</v>
      </c>
      <c r="J3913">
        <f>SUMIFS('3_car_revenue'!$I:$I, '3_car_revenue'!$A:$A,Calc1!$A3913, '3_car_revenue'!$J:$J,Calc1!J$1)</f>
        <v>297</v>
      </c>
      <c r="K3913">
        <f>SUMIFS('3_car_revenue'!$I:$I, '3_car_revenue'!$A:$A,Calc1!$A3913, '3_car_revenue'!$J:$J,Calc1!K$1)</f>
        <v>860</v>
      </c>
      <c r="L3913">
        <f>SUMIFS('3_car_revenue'!$I:$I, '3_car_revenue'!$A:$A,Calc1!$A3913, '3_car_revenue'!$J:$J,Calc1!L$1)</f>
        <v>1644</v>
      </c>
      <c r="M3913">
        <f>SUMIFS('3_car_revenue'!$I:$I, '3_car_revenue'!$A:$A,Calc1!$A3913, '3_car_revenue'!$J:$J,Calc1!M$1)</f>
        <v>0</v>
      </c>
      <c r="N3913">
        <f>SUMIFS('3_car_revenue'!$I:$I, '3_car_revenue'!$A:$A,Calc1!$A3913, '3_car_revenue'!$J:$J,Calc1!N$1)</f>
        <v>523</v>
      </c>
      <c r="O3913">
        <f>SUMIFS('3_car_revenue'!$I:$I, '3_car_revenue'!$A:$A,Calc1!$A3913, '3_car_revenue'!$J:$J,Calc1!O$1)</f>
        <v>1205</v>
      </c>
      <c r="P3913" s="8">
        <f t="shared" si="433"/>
        <v>8749</v>
      </c>
      <c r="Q3913" s="8">
        <f>COUNTIF($E3913:$O3913, "&gt;0") * VLOOKUP($A3913,'2_car_costs'!$A:$C, 2, FALSE)</f>
        <v>5879.76</v>
      </c>
      <c r="R3913" s="8">
        <f>COUNTIF($E3913:$O3913, "&gt;0") * VLOOKUP($A3913,'2_car_costs'!$A:$C, 3, FALSE)</f>
        <v>1098.72</v>
      </c>
      <c r="S3913" s="8">
        <f t="shared" si="427"/>
        <v>1770.5199999999995</v>
      </c>
      <c r="T3913" s="15">
        <f t="shared" si="428"/>
        <v>0.20236827065950388</v>
      </c>
      <c r="U3913">
        <f>SUMIF('3_car_revenue'!A:A, Calc1!A3913, '3_car_revenue'!C:C)</f>
        <v>52</v>
      </c>
      <c r="V3913" s="17">
        <f t="shared" si="429"/>
        <v>168.25</v>
      </c>
      <c r="W3913" s="17">
        <f t="shared" si="430"/>
        <v>34.048461538461531</v>
      </c>
      <c r="X3913">
        <f t="shared" si="431"/>
        <v>240</v>
      </c>
      <c r="Y3913" s="15">
        <f t="shared" si="432"/>
        <v>0.21666666666666667</v>
      </c>
    </row>
    <row r="3914" spans="1:25" x14ac:dyDescent="0.3">
      <c r="A3914" s="1">
        <v>7857252352</v>
      </c>
      <c r="B3914" s="1" t="s">
        <v>134</v>
      </c>
      <c r="C3914" s="1" t="s">
        <v>133</v>
      </c>
      <c r="D3914" s="1" t="s">
        <v>1604</v>
      </c>
      <c r="E3914">
        <f>SUMIFS('3_car_revenue'!$I:$I, '3_car_revenue'!$A:$A,Calc1!$A3914, '3_car_revenue'!$J:$J,Calc1!E$1)</f>
        <v>2518</v>
      </c>
      <c r="F3914">
        <f>SUMIFS('3_car_revenue'!$I:$I, '3_car_revenue'!$A:$A,Calc1!$A3914, '3_car_revenue'!$J:$J,Calc1!F$1)</f>
        <v>1180</v>
      </c>
      <c r="G3914">
        <f>SUMIFS('3_car_revenue'!$I:$I, '3_car_revenue'!$A:$A,Calc1!$A3914, '3_car_revenue'!$J:$J,Calc1!G$1)</f>
        <v>336</v>
      </c>
      <c r="H3914">
        <f>SUMIFS('3_car_revenue'!$I:$I, '3_car_revenue'!$A:$A,Calc1!$A3914, '3_car_revenue'!$J:$J,Calc1!H$1)</f>
        <v>1071</v>
      </c>
      <c r="I3914">
        <f>SUMIFS('3_car_revenue'!$I:$I, '3_car_revenue'!$A:$A,Calc1!$A3914, '3_car_revenue'!$J:$J,Calc1!I$1)</f>
        <v>1802</v>
      </c>
      <c r="J3914">
        <f>SUMIFS('3_car_revenue'!$I:$I, '3_car_revenue'!$A:$A,Calc1!$A3914, '3_car_revenue'!$J:$J,Calc1!J$1)</f>
        <v>3263</v>
      </c>
      <c r="K3914">
        <f>SUMIFS('3_car_revenue'!$I:$I, '3_car_revenue'!$A:$A,Calc1!$A3914, '3_car_revenue'!$J:$J,Calc1!K$1)</f>
        <v>4105</v>
      </c>
      <c r="L3914">
        <f>SUMIFS('3_car_revenue'!$I:$I, '3_car_revenue'!$A:$A,Calc1!$A3914, '3_car_revenue'!$J:$J,Calc1!L$1)</f>
        <v>535</v>
      </c>
      <c r="M3914">
        <f>SUMIFS('3_car_revenue'!$I:$I, '3_car_revenue'!$A:$A,Calc1!$A3914, '3_car_revenue'!$J:$J,Calc1!M$1)</f>
        <v>1896</v>
      </c>
      <c r="N3914">
        <f>SUMIFS('3_car_revenue'!$I:$I, '3_car_revenue'!$A:$A,Calc1!$A3914, '3_car_revenue'!$J:$J,Calc1!N$1)</f>
        <v>1000</v>
      </c>
      <c r="O3914">
        <f>SUMIFS('3_car_revenue'!$I:$I, '3_car_revenue'!$A:$A,Calc1!$A3914, '3_car_revenue'!$J:$J,Calc1!O$1)</f>
        <v>296</v>
      </c>
      <c r="P3914" s="8">
        <f t="shared" si="433"/>
        <v>18002</v>
      </c>
      <c r="Q3914" s="8">
        <f>COUNTIF($E3914:$O3914, "&gt;0") * VLOOKUP($A3914,'2_car_costs'!$A:$C, 2, FALSE)</f>
        <v>6471.52</v>
      </c>
      <c r="R3914" s="8">
        <f>COUNTIF($E3914:$O3914, "&gt;0") * VLOOKUP($A3914,'2_car_costs'!$A:$C, 3, FALSE)</f>
        <v>1004.96</v>
      </c>
      <c r="S3914" s="8">
        <f t="shared" si="427"/>
        <v>10525.52</v>
      </c>
      <c r="T3914" s="15">
        <f t="shared" si="428"/>
        <v>0.58468614598377966</v>
      </c>
      <c r="U3914">
        <f>SUMIF('3_car_revenue'!A:A, Calc1!A3914, '3_car_revenue'!C:C)</f>
        <v>105</v>
      </c>
      <c r="V3914" s="17">
        <f t="shared" si="429"/>
        <v>171.44761904761904</v>
      </c>
      <c r="W3914" s="17">
        <f t="shared" si="430"/>
        <v>100.24304761904763</v>
      </c>
      <c r="X3914">
        <f t="shared" si="431"/>
        <v>330</v>
      </c>
      <c r="Y3914" s="15">
        <f t="shared" si="432"/>
        <v>0.31818181818181818</v>
      </c>
    </row>
    <row r="3915" spans="1:25" x14ac:dyDescent="0.3">
      <c r="A3915" s="1">
        <v>2680596986</v>
      </c>
      <c r="B3915" s="1" t="s">
        <v>33</v>
      </c>
      <c r="C3915" s="1" t="s">
        <v>132</v>
      </c>
      <c r="D3915" s="1" t="s">
        <v>1047</v>
      </c>
      <c r="E3915">
        <f>SUMIFS('3_car_revenue'!$I:$I, '3_car_revenue'!$A:$A,Calc1!$A3915, '3_car_revenue'!$J:$J,Calc1!E$1)</f>
        <v>3555</v>
      </c>
      <c r="F3915">
        <f>SUMIFS('3_car_revenue'!$I:$I, '3_car_revenue'!$A:$A,Calc1!$A3915, '3_car_revenue'!$J:$J,Calc1!F$1)</f>
        <v>802</v>
      </c>
      <c r="G3915">
        <f>SUMIFS('3_car_revenue'!$I:$I, '3_car_revenue'!$A:$A,Calc1!$A3915, '3_car_revenue'!$J:$J,Calc1!G$1)</f>
        <v>0</v>
      </c>
      <c r="H3915">
        <f>SUMIFS('3_car_revenue'!$I:$I, '3_car_revenue'!$A:$A,Calc1!$A3915, '3_car_revenue'!$J:$J,Calc1!H$1)</f>
        <v>473</v>
      </c>
      <c r="I3915">
        <f>SUMIFS('3_car_revenue'!$I:$I, '3_car_revenue'!$A:$A,Calc1!$A3915, '3_car_revenue'!$J:$J,Calc1!I$1)</f>
        <v>2753</v>
      </c>
      <c r="J3915">
        <f>SUMIFS('3_car_revenue'!$I:$I, '3_car_revenue'!$A:$A,Calc1!$A3915, '3_car_revenue'!$J:$J,Calc1!J$1)</f>
        <v>1678</v>
      </c>
      <c r="K3915">
        <f>SUMIFS('3_car_revenue'!$I:$I, '3_car_revenue'!$A:$A,Calc1!$A3915, '3_car_revenue'!$J:$J,Calc1!K$1)</f>
        <v>93</v>
      </c>
      <c r="L3915">
        <f>SUMIFS('3_car_revenue'!$I:$I, '3_car_revenue'!$A:$A,Calc1!$A3915, '3_car_revenue'!$J:$J,Calc1!L$1)</f>
        <v>1350</v>
      </c>
      <c r="M3915">
        <f>SUMIFS('3_car_revenue'!$I:$I, '3_car_revenue'!$A:$A,Calc1!$A3915, '3_car_revenue'!$J:$J,Calc1!M$1)</f>
        <v>1008</v>
      </c>
      <c r="N3915">
        <f>SUMIFS('3_car_revenue'!$I:$I, '3_car_revenue'!$A:$A,Calc1!$A3915, '3_car_revenue'!$J:$J,Calc1!N$1)</f>
        <v>1055</v>
      </c>
      <c r="O3915">
        <f>SUMIFS('3_car_revenue'!$I:$I, '3_car_revenue'!$A:$A,Calc1!$A3915, '3_car_revenue'!$J:$J,Calc1!O$1)</f>
        <v>460</v>
      </c>
      <c r="P3915" s="8">
        <f t="shared" si="433"/>
        <v>13227</v>
      </c>
      <c r="Q3915" s="8">
        <f>COUNTIF($E3915:$O3915, "&gt;0") * VLOOKUP($A3915,'2_car_costs'!$A:$C, 2, FALSE)</f>
        <v>6018.9</v>
      </c>
      <c r="R3915" s="8">
        <f>COUNTIF($E3915:$O3915, "&gt;0") * VLOOKUP($A3915,'2_car_costs'!$A:$C, 3, FALSE)</f>
        <v>542.20000000000005</v>
      </c>
      <c r="S3915" s="8">
        <f t="shared" si="427"/>
        <v>6665.9000000000005</v>
      </c>
      <c r="T3915" s="15">
        <f t="shared" si="428"/>
        <v>0.50396159370983595</v>
      </c>
      <c r="U3915">
        <f>SUMIF('3_car_revenue'!A:A, Calc1!A3915, '3_car_revenue'!C:C)</f>
        <v>88</v>
      </c>
      <c r="V3915" s="17">
        <f t="shared" si="429"/>
        <v>150.30681818181819</v>
      </c>
      <c r="W3915" s="17">
        <f t="shared" si="430"/>
        <v>75.748863636363637</v>
      </c>
      <c r="X3915">
        <f t="shared" si="431"/>
        <v>300</v>
      </c>
      <c r="Y3915" s="15">
        <f t="shared" si="432"/>
        <v>0.29333333333333333</v>
      </c>
    </row>
    <row r="3916" spans="1:25" x14ac:dyDescent="0.3">
      <c r="A3916" s="1">
        <v>4035181757</v>
      </c>
      <c r="B3916" s="1" t="s">
        <v>131</v>
      </c>
      <c r="C3916" s="1" t="s">
        <v>130</v>
      </c>
      <c r="D3916" s="1" t="s">
        <v>1855</v>
      </c>
      <c r="E3916">
        <f>SUMIFS('3_car_revenue'!$I:$I, '3_car_revenue'!$A:$A,Calc1!$A3916, '3_car_revenue'!$J:$J,Calc1!E$1)</f>
        <v>1255</v>
      </c>
      <c r="F3916">
        <f>SUMIFS('3_car_revenue'!$I:$I, '3_car_revenue'!$A:$A,Calc1!$A3916, '3_car_revenue'!$J:$J,Calc1!F$1)</f>
        <v>908</v>
      </c>
      <c r="G3916">
        <f>SUMIFS('3_car_revenue'!$I:$I, '3_car_revenue'!$A:$A,Calc1!$A3916, '3_car_revenue'!$J:$J,Calc1!G$1)</f>
        <v>188</v>
      </c>
      <c r="H3916">
        <f>SUMIFS('3_car_revenue'!$I:$I, '3_car_revenue'!$A:$A,Calc1!$A3916, '3_car_revenue'!$J:$J,Calc1!H$1)</f>
        <v>1466</v>
      </c>
      <c r="I3916">
        <f>SUMIFS('3_car_revenue'!$I:$I, '3_car_revenue'!$A:$A,Calc1!$A3916, '3_car_revenue'!$J:$J,Calc1!I$1)</f>
        <v>1344</v>
      </c>
      <c r="J3916">
        <f>SUMIFS('3_car_revenue'!$I:$I, '3_car_revenue'!$A:$A,Calc1!$A3916, '3_car_revenue'!$J:$J,Calc1!J$1)</f>
        <v>1846</v>
      </c>
      <c r="K3916">
        <f>SUMIFS('3_car_revenue'!$I:$I, '3_car_revenue'!$A:$A,Calc1!$A3916, '3_car_revenue'!$J:$J,Calc1!K$1)</f>
        <v>3488</v>
      </c>
      <c r="L3916">
        <f>SUMIFS('3_car_revenue'!$I:$I, '3_car_revenue'!$A:$A,Calc1!$A3916, '3_car_revenue'!$J:$J,Calc1!L$1)</f>
        <v>1351</v>
      </c>
      <c r="M3916">
        <f>SUMIFS('3_car_revenue'!$I:$I, '3_car_revenue'!$A:$A,Calc1!$A3916, '3_car_revenue'!$J:$J,Calc1!M$1)</f>
        <v>4689</v>
      </c>
      <c r="N3916">
        <f>SUMIFS('3_car_revenue'!$I:$I, '3_car_revenue'!$A:$A,Calc1!$A3916, '3_car_revenue'!$J:$J,Calc1!N$1)</f>
        <v>1054</v>
      </c>
      <c r="O3916">
        <f>SUMIFS('3_car_revenue'!$I:$I, '3_car_revenue'!$A:$A,Calc1!$A3916, '3_car_revenue'!$J:$J,Calc1!O$1)</f>
        <v>1792</v>
      </c>
      <c r="P3916" s="8">
        <f t="shared" si="433"/>
        <v>19381</v>
      </c>
      <c r="Q3916" s="8">
        <f>COUNTIF($E3916:$O3916, "&gt;0") * VLOOKUP($A3916,'2_car_costs'!$A:$C, 2, FALSE)</f>
        <v>6419.27</v>
      </c>
      <c r="R3916" s="8">
        <f>COUNTIF($E3916:$O3916, "&gt;0") * VLOOKUP($A3916,'2_car_costs'!$A:$C, 3, FALSE)</f>
        <v>565.62</v>
      </c>
      <c r="S3916" s="8">
        <f t="shared" si="427"/>
        <v>12396.11</v>
      </c>
      <c r="T3916" s="15">
        <f t="shared" si="428"/>
        <v>0.63960115577111609</v>
      </c>
      <c r="U3916">
        <f>SUMIF('3_car_revenue'!A:A, Calc1!A3916, '3_car_revenue'!C:C)</f>
        <v>116</v>
      </c>
      <c r="V3916" s="17">
        <f t="shared" si="429"/>
        <v>167.07758620689654</v>
      </c>
      <c r="W3916" s="17">
        <f t="shared" si="430"/>
        <v>106.86301724137931</v>
      </c>
      <c r="X3916">
        <f t="shared" si="431"/>
        <v>330</v>
      </c>
      <c r="Y3916" s="15">
        <f t="shared" si="432"/>
        <v>0.3515151515151515</v>
      </c>
    </row>
    <row r="3917" spans="1:25" x14ac:dyDescent="0.3">
      <c r="A3917" s="1">
        <v>7965645491</v>
      </c>
      <c r="B3917" s="1" t="s">
        <v>47</v>
      </c>
      <c r="C3917" s="1" t="s">
        <v>129</v>
      </c>
      <c r="D3917" s="1" t="s">
        <v>1298</v>
      </c>
      <c r="E3917">
        <f>SUMIFS('3_car_revenue'!$I:$I, '3_car_revenue'!$A:$A,Calc1!$A3917, '3_car_revenue'!$J:$J,Calc1!E$1)</f>
        <v>1655</v>
      </c>
      <c r="F3917">
        <f>SUMIFS('3_car_revenue'!$I:$I, '3_car_revenue'!$A:$A,Calc1!$A3917, '3_car_revenue'!$J:$J,Calc1!F$1)</f>
        <v>2089</v>
      </c>
      <c r="G3917">
        <f>SUMIFS('3_car_revenue'!$I:$I, '3_car_revenue'!$A:$A,Calc1!$A3917, '3_car_revenue'!$J:$J,Calc1!G$1)</f>
        <v>450</v>
      </c>
      <c r="H3917">
        <f>SUMIFS('3_car_revenue'!$I:$I, '3_car_revenue'!$A:$A,Calc1!$A3917, '3_car_revenue'!$J:$J,Calc1!H$1)</f>
        <v>4374</v>
      </c>
      <c r="I3917">
        <f>SUMIFS('3_car_revenue'!$I:$I, '3_car_revenue'!$A:$A,Calc1!$A3917, '3_car_revenue'!$J:$J,Calc1!I$1)</f>
        <v>1726</v>
      </c>
      <c r="J3917">
        <f>SUMIFS('3_car_revenue'!$I:$I, '3_car_revenue'!$A:$A,Calc1!$A3917, '3_car_revenue'!$J:$J,Calc1!J$1)</f>
        <v>561</v>
      </c>
      <c r="K3917">
        <f>SUMIFS('3_car_revenue'!$I:$I, '3_car_revenue'!$A:$A,Calc1!$A3917, '3_car_revenue'!$J:$J,Calc1!K$1)</f>
        <v>0</v>
      </c>
      <c r="L3917">
        <f>SUMIFS('3_car_revenue'!$I:$I, '3_car_revenue'!$A:$A,Calc1!$A3917, '3_car_revenue'!$J:$J,Calc1!L$1)</f>
        <v>86</v>
      </c>
      <c r="M3917">
        <f>SUMIFS('3_car_revenue'!$I:$I, '3_car_revenue'!$A:$A,Calc1!$A3917, '3_car_revenue'!$J:$J,Calc1!M$1)</f>
        <v>2126</v>
      </c>
      <c r="N3917">
        <f>SUMIFS('3_car_revenue'!$I:$I, '3_car_revenue'!$A:$A,Calc1!$A3917, '3_car_revenue'!$J:$J,Calc1!N$1)</f>
        <v>1431</v>
      </c>
      <c r="O3917">
        <f>SUMIFS('3_car_revenue'!$I:$I, '3_car_revenue'!$A:$A,Calc1!$A3917, '3_car_revenue'!$J:$J,Calc1!O$1)</f>
        <v>2594</v>
      </c>
      <c r="P3917" s="8">
        <f t="shared" si="433"/>
        <v>17092</v>
      </c>
      <c r="Q3917" s="8">
        <f>COUNTIF($E3917:$O3917, "&gt;0") * VLOOKUP($A3917,'2_car_costs'!$A:$C, 2, FALSE)</f>
        <v>6693</v>
      </c>
      <c r="R3917" s="8">
        <f>COUNTIF($E3917:$O3917, "&gt;0") * VLOOKUP($A3917,'2_car_costs'!$A:$C, 3, FALSE)</f>
        <v>532.9</v>
      </c>
      <c r="S3917" s="8">
        <f t="shared" si="427"/>
        <v>9866.1</v>
      </c>
      <c r="T3917" s="15">
        <f t="shared" si="428"/>
        <v>0.5772349637257197</v>
      </c>
      <c r="U3917">
        <f>SUMIF('3_car_revenue'!A:A, Calc1!A3917, '3_car_revenue'!C:C)</f>
        <v>103</v>
      </c>
      <c r="V3917" s="17">
        <f t="shared" si="429"/>
        <v>165.94174757281553</v>
      </c>
      <c r="W3917" s="17">
        <f t="shared" si="430"/>
        <v>95.787378640776708</v>
      </c>
      <c r="X3917">
        <f t="shared" si="431"/>
        <v>300</v>
      </c>
      <c r="Y3917" s="15">
        <f t="shared" si="432"/>
        <v>0.34333333333333332</v>
      </c>
    </row>
    <row r="3918" spans="1:25" x14ac:dyDescent="0.3">
      <c r="A3918" s="1">
        <v>3984987625</v>
      </c>
      <c r="B3918" s="1" t="s">
        <v>29</v>
      </c>
      <c r="C3918" s="1" t="s">
        <v>128</v>
      </c>
      <c r="D3918" s="1" t="s">
        <v>1776</v>
      </c>
      <c r="E3918">
        <f>SUMIFS('3_car_revenue'!$I:$I, '3_car_revenue'!$A:$A,Calc1!$A3918, '3_car_revenue'!$J:$J,Calc1!E$1)</f>
        <v>1010</v>
      </c>
      <c r="F3918">
        <f>SUMIFS('3_car_revenue'!$I:$I, '3_car_revenue'!$A:$A,Calc1!$A3918, '3_car_revenue'!$J:$J,Calc1!F$1)</f>
        <v>384</v>
      </c>
      <c r="G3918">
        <f>SUMIFS('3_car_revenue'!$I:$I, '3_car_revenue'!$A:$A,Calc1!$A3918, '3_car_revenue'!$J:$J,Calc1!G$1)</f>
        <v>2215</v>
      </c>
      <c r="H3918">
        <f>SUMIFS('3_car_revenue'!$I:$I, '3_car_revenue'!$A:$A,Calc1!$A3918, '3_car_revenue'!$J:$J,Calc1!H$1)</f>
        <v>306</v>
      </c>
      <c r="I3918">
        <f>SUMIFS('3_car_revenue'!$I:$I, '3_car_revenue'!$A:$A,Calc1!$A3918, '3_car_revenue'!$J:$J,Calc1!I$1)</f>
        <v>288</v>
      </c>
      <c r="J3918">
        <f>SUMIFS('3_car_revenue'!$I:$I, '3_car_revenue'!$A:$A,Calc1!$A3918, '3_car_revenue'!$J:$J,Calc1!J$1)</f>
        <v>0</v>
      </c>
      <c r="K3918">
        <f>SUMIFS('3_car_revenue'!$I:$I, '3_car_revenue'!$A:$A,Calc1!$A3918, '3_car_revenue'!$J:$J,Calc1!K$1)</f>
        <v>2611</v>
      </c>
      <c r="L3918">
        <f>SUMIFS('3_car_revenue'!$I:$I, '3_car_revenue'!$A:$A,Calc1!$A3918, '3_car_revenue'!$J:$J,Calc1!L$1)</f>
        <v>1183</v>
      </c>
      <c r="M3918">
        <f>SUMIFS('3_car_revenue'!$I:$I, '3_car_revenue'!$A:$A,Calc1!$A3918, '3_car_revenue'!$J:$J,Calc1!M$1)</f>
        <v>0</v>
      </c>
      <c r="N3918">
        <f>SUMIFS('3_car_revenue'!$I:$I, '3_car_revenue'!$A:$A,Calc1!$A3918, '3_car_revenue'!$J:$J,Calc1!N$1)</f>
        <v>557</v>
      </c>
      <c r="O3918">
        <f>SUMIFS('3_car_revenue'!$I:$I, '3_car_revenue'!$A:$A,Calc1!$A3918, '3_car_revenue'!$J:$J,Calc1!O$1)</f>
        <v>2548</v>
      </c>
      <c r="P3918" s="8">
        <f t="shared" si="433"/>
        <v>11102</v>
      </c>
      <c r="Q3918" s="8">
        <f>COUNTIF($E3918:$O3918, "&gt;0") * VLOOKUP($A3918,'2_car_costs'!$A:$C, 2, FALSE)</f>
        <v>6303.9600000000009</v>
      </c>
      <c r="R3918" s="8">
        <f>COUNTIF($E3918:$O3918, "&gt;0") * VLOOKUP($A3918,'2_car_costs'!$A:$C, 3, FALSE)</f>
        <v>624.33000000000004</v>
      </c>
      <c r="S3918" s="8">
        <f t="shared" si="427"/>
        <v>4173.7099999999991</v>
      </c>
      <c r="T3918" s="15">
        <f t="shared" si="428"/>
        <v>0.37594217258151674</v>
      </c>
      <c r="U3918">
        <f>SUMIF('3_car_revenue'!A:A, Calc1!A3918, '3_car_revenue'!C:C)</f>
        <v>67</v>
      </c>
      <c r="V3918" s="17">
        <f t="shared" si="429"/>
        <v>165.70149253731344</v>
      </c>
      <c r="W3918" s="17">
        <f t="shared" si="430"/>
        <v>62.2941791044776</v>
      </c>
      <c r="X3918">
        <f t="shared" si="431"/>
        <v>270</v>
      </c>
      <c r="Y3918" s="15">
        <f t="shared" si="432"/>
        <v>0.24814814814814815</v>
      </c>
    </row>
    <row r="3919" spans="1:25" x14ac:dyDescent="0.3">
      <c r="A3919" s="1">
        <v>8099399811</v>
      </c>
      <c r="B3919" s="1" t="s">
        <v>127</v>
      </c>
      <c r="C3919" s="1" t="s">
        <v>126</v>
      </c>
      <c r="D3919" s="1" t="s">
        <v>1856</v>
      </c>
      <c r="E3919">
        <f>SUMIFS('3_car_revenue'!$I:$I, '3_car_revenue'!$A:$A,Calc1!$A3919, '3_car_revenue'!$J:$J,Calc1!E$1)</f>
        <v>624</v>
      </c>
      <c r="F3919">
        <f>SUMIFS('3_car_revenue'!$I:$I, '3_car_revenue'!$A:$A,Calc1!$A3919, '3_car_revenue'!$J:$J,Calc1!F$1)</f>
        <v>2896</v>
      </c>
      <c r="G3919">
        <f>SUMIFS('3_car_revenue'!$I:$I, '3_car_revenue'!$A:$A,Calc1!$A3919, '3_car_revenue'!$J:$J,Calc1!G$1)</f>
        <v>330</v>
      </c>
      <c r="H3919">
        <f>SUMIFS('3_car_revenue'!$I:$I, '3_car_revenue'!$A:$A,Calc1!$A3919, '3_car_revenue'!$J:$J,Calc1!H$1)</f>
        <v>2509</v>
      </c>
      <c r="I3919">
        <f>SUMIFS('3_car_revenue'!$I:$I, '3_car_revenue'!$A:$A,Calc1!$A3919, '3_car_revenue'!$J:$J,Calc1!I$1)</f>
        <v>1266</v>
      </c>
      <c r="J3919">
        <f>SUMIFS('3_car_revenue'!$I:$I, '3_car_revenue'!$A:$A,Calc1!$A3919, '3_car_revenue'!$J:$J,Calc1!J$1)</f>
        <v>1099</v>
      </c>
      <c r="K3919">
        <f>SUMIFS('3_car_revenue'!$I:$I, '3_car_revenue'!$A:$A,Calc1!$A3919, '3_car_revenue'!$J:$J,Calc1!K$1)</f>
        <v>1650</v>
      </c>
      <c r="L3919">
        <f>SUMIFS('3_car_revenue'!$I:$I, '3_car_revenue'!$A:$A,Calc1!$A3919, '3_car_revenue'!$J:$J,Calc1!L$1)</f>
        <v>3125</v>
      </c>
      <c r="M3919">
        <f>SUMIFS('3_car_revenue'!$I:$I, '3_car_revenue'!$A:$A,Calc1!$A3919, '3_car_revenue'!$J:$J,Calc1!M$1)</f>
        <v>1891</v>
      </c>
      <c r="N3919">
        <f>SUMIFS('3_car_revenue'!$I:$I, '3_car_revenue'!$A:$A,Calc1!$A3919, '3_car_revenue'!$J:$J,Calc1!N$1)</f>
        <v>4018</v>
      </c>
      <c r="O3919">
        <f>SUMIFS('3_car_revenue'!$I:$I, '3_car_revenue'!$A:$A,Calc1!$A3919, '3_car_revenue'!$J:$J,Calc1!O$1)</f>
        <v>420</v>
      </c>
      <c r="P3919" s="8">
        <f t="shared" si="433"/>
        <v>19828</v>
      </c>
      <c r="Q3919" s="8">
        <f>COUNTIF($E3919:$O3919, "&gt;0") * VLOOKUP($A3919,'2_car_costs'!$A:$C, 2, FALSE)</f>
        <v>5289.57</v>
      </c>
      <c r="R3919" s="8">
        <f>COUNTIF($E3919:$O3919, "&gt;0") * VLOOKUP($A3919,'2_car_costs'!$A:$C, 3, FALSE)</f>
        <v>597.41000000000008</v>
      </c>
      <c r="S3919" s="8">
        <f t="shared" si="427"/>
        <v>13941.02</v>
      </c>
      <c r="T3919" s="15">
        <f t="shared" si="428"/>
        <v>0.70309763970143235</v>
      </c>
      <c r="U3919">
        <f>SUMIF('3_car_revenue'!A:A, Calc1!A3919, '3_car_revenue'!C:C)</f>
        <v>137</v>
      </c>
      <c r="V3919" s="17">
        <f t="shared" si="429"/>
        <v>144.72992700729927</v>
      </c>
      <c r="W3919" s="17">
        <f t="shared" si="430"/>
        <v>101.75927007299271</v>
      </c>
      <c r="X3919">
        <f t="shared" si="431"/>
        <v>330</v>
      </c>
      <c r="Y3919" s="15">
        <f t="shared" si="432"/>
        <v>0.41515151515151516</v>
      </c>
    </row>
    <row r="3920" spans="1:25" x14ac:dyDescent="0.3">
      <c r="A3920" s="1">
        <v>6592624418</v>
      </c>
      <c r="B3920" s="1" t="s">
        <v>49</v>
      </c>
      <c r="C3920" s="1" t="s">
        <v>125</v>
      </c>
      <c r="D3920" s="1" t="s">
        <v>1733</v>
      </c>
      <c r="E3920">
        <f>SUMIFS('3_car_revenue'!$I:$I, '3_car_revenue'!$A:$A,Calc1!$A3920, '3_car_revenue'!$J:$J,Calc1!E$1)</f>
        <v>2235</v>
      </c>
      <c r="F3920">
        <f>SUMIFS('3_car_revenue'!$I:$I, '3_car_revenue'!$A:$A,Calc1!$A3920, '3_car_revenue'!$J:$J,Calc1!F$1)</f>
        <v>1086</v>
      </c>
      <c r="G3920">
        <f>SUMIFS('3_car_revenue'!$I:$I, '3_car_revenue'!$A:$A,Calc1!$A3920, '3_car_revenue'!$J:$J,Calc1!G$1)</f>
        <v>4093</v>
      </c>
      <c r="H3920">
        <f>SUMIFS('3_car_revenue'!$I:$I, '3_car_revenue'!$A:$A,Calc1!$A3920, '3_car_revenue'!$J:$J,Calc1!H$1)</f>
        <v>2490</v>
      </c>
      <c r="I3920">
        <f>SUMIFS('3_car_revenue'!$I:$I, '3_car_revenue'!$A:$A,Calc1!$A3920, '3_car_revenue'!$J:$J,Calc1!I$1)</f>
        <v>1776</v>
      </c>
      <c r="J3920">
        <f>SUMIFS('3_car_revenue'!$I:$I, '3_car_revenue'!$A:$A,Calc1!$A3920, '3_car_revenue'!$J:$J,Calc1!J$1)</f>
        <v>775</v>
      </c>
      <c r="K3920">
        <f>SUMIFS('3_car_revenue'!$I:$I, '3_car_revenue'!$A:$A,Calc1!$A3920, '3_car_revenue'!$J:$J,Calc1!K$1)</f>
        <v>1522</v>
      </c>
      <c r="L3920">
        <f>SUMIFS('3_car_revenue'!$I:$I, '3_car_revenue'!$A:$A,Calc1!$A3920, '3_car_revenue'!$J:$J,Calc1!L$1)</f>
        <v>664</v>
      </c>
      <c r="M3920">
        <f>SUMIFS('3_car_revenue'!$I:$I, '3_car_revenue'!$A:$A,Calc1!$A3920, '3_car_revenue'!$J:$J,Calc1!M$1)</f>
        <v>581</v>
      </c>
      <c r="N3920">
        <f>SUMIFS('3_car_revenue'!$I:$I, '3_car_revenue'!$A:$A,Calc1!$A3920, '3_car_revenue'!$J:$J,Calc1!N$1)</f>
        <v>1716</v>
      </c>
      <c r="O3920">
        <f>SUMIFS('3_car_revenue'!$I:$I, '3_car_revenue'!$A:$A,Calc1!$A3920, '3_car_revenue'!$J:$J,Calc1!O$1)</f>
        <v>255</v>
      </c>
      <c r="P3920" s="8">
        <f t="shared" si="433"/>
        <v>17193</v>
      </c>
      <c r="Q3920" s="8">
        <f>COUNTIF($E3920:$O3920, "&gt;0") * VLOOKUP($A3920,'2_car_costs'!$A:$C, 2, FALSE)</f>
        <v>5128.75</v>
      </c>
      <c r="R3920" s="8">
        <f>COUNTIF($E3920:$O3920, "&gt;0") * VLOOKUP($A3920,'2_car_costs'!$A:$C, 3, FALSE)</f>
        <v>1609.41</v>
      </c>
      <c r="S3920" s="8">
        <f t="shared" si="427"/>
        <v>10454.84</v>
      </c>
      <c r="T3920" s="15">
        <f t="shared" si="428"/>
        <v>0.60808701215611005</v>
      </c>
      <c r="U3920">
        <f>SUMIF('3_car_revenue'!A:A, Calc1!A3920, '3_car_revenue'!C:C)</f>
        <v>115</v>
      </c>
      <c r="V3920" s="17">
        <f t="shared" si="429"/>
        <v>149.50434782608696</v>
      </c>
      <c r="W3920" s="17">
        <f t="shared" si="430"/>
        <v>90.911652173913041</v>
      </c>
      <c r="X3920">
        <f t="shared" si="431"/>
        <v>330</v>
      </c>
      <c r="Y3920" s="15">
        <f t="shared" si="432"/>
        <v>0.34848484848484851</v>
      </c>
    </row>
    <row r="3921" spans="1:25" x14ac:dyDescent="0.3">
      <c r="A3921" s="1">
        <v>5563322181</v>
      </c>
      <c r="B3921" s="1" t="s">
        <v>57</v>
      </c>
      <c r="C3921" s="1" t="s">
        <v>61</v>
      </c>
      <c r="D3921" s="1" t="s">
        <v>1694</v>
      </c>
      <c r="E3921">
        <f>SUMIFS('3_car_revenue'!$I:$I, '3_car_revenue'!$A:$A,Calc1!$A3921, '3_car_revenue'!$J:$J,Calc1!E$1)</f>
        <v>3054</v>
      </c>
      <c r="F3921">
        <f>SUMIFS('3_car_revenue'!$I:$I, '3_car_revenue'!$A:$A,Calc1!$A3921, '3_car_revenue'!$J:$J,Calc1!F$1)</f>
        <v>2062</v>
      </c>
      <c r="G3921">
        <f>SUMIFS('3_car_revenue'!$I:$I, '3_car_revenue'!$A:$A,Calc1!$A3921, '3_car_revenue'!$J:$J,Calc1!G$1)</f>
        <v>3447</v>
      </c>
      <c r="H3921">
        <f>SUMIFS('3_car_revenue'!$I:$I, '3_car_revenue'!$A:$A,Calc1!$A3921, '3_car_revenue'!$J:$J,Calc1!H$1)</f>
        <v>2841</v>
      </c>
      <c r="I3921">
        <f>SUMIFS('3_car_revenue'!$I:$I, '3_car_revenue'!$A:$A,Calc1!$A3921, '3_car_revenue'!$J:$J,Calc1!I$1)</f>
        <v>738</v>
      </c>
      <c r="J3921">
        <f>SUMIFS('3_car_revenue'!$I:$I, '3_car_revenue'!$A:$A,Calc1!$A3921, '3_car_revenue'!$J:$J,Calc1!J$1)</f>
        <v>1826</v>
      </c>
      <c r="K3921">
        <f>SUMIFS('3_car_revenue'!$I:$I, '3_car_revenue'!$A:$A,Calc1!$A3921, '3_car_revenue'!$J:$J,Calc1!K$1)</f>
        <v>0</v>
      </c>
      <c r="L3921">
        <f>SUMIFS('3_car_revenue'!$I:$I, '3_car_revenue'!$A:$A,Calc1!$A3921, '3_car_revenue'!$J:$J,Calc1!L$1)</f>
        <v>1106</v>
      </c>
      <c r="M3921">
        <f>SUMIFS('3_car_revenue'!$I:$I, '3_car_revenue'!$A:$A,Calc1!$A3921, '3_car_revenue'!$J:$J,Calc1!M$1)</f>
        <v>903</v>
      </c>
      <c r="N3921">
        <f>SUMIFS('3_car_revenue'!$I:$I, '3_car_revenue'!$A:$A,Calc1!$A3921, '3_car_revenue'!$J:$J,Calc1!N$1)</f>
        <v>1020</v>
      </c>
      <c r="O3921">
        <f>SUMIFS('3_car_revenue'!$I:$I, '3_car_revenue'!$A:$A,Calc1!$A3921, '3_car_revenue'!$J:$J,Calc1!O$1)</f>
        <v>408</v>
      </c>
      <c r="P3921" s="8">
        <f t="shared" si="433"/>
        <v>17405</v>
      </c>
      <c r="Q3921" s="8">
        <f>COUNTIF($E3921:$O3921, "&gt;0") * VLOOKUP($A3921,'2_car_costs'!$A:$C, 2, FALSE)</f>
        <v>5554.4000000000005</v>
      </c>
      <c r="R3921" s="8">
        <f>COUNTIF($E3921:$O3921, "&gt;0") * VLOOKUP($A3921,'2_car_costs'!$A:$C, 3, FALSE)</f>
        <v>873.8</v>
      </c>
      <c r="S3921" s="8">
        <f t="shared" si="427"/>
        <v>10976.8</v>
      </c>
      <c r="T3921" s="15">
        <f t="shared" si="428"/>
        <v>0.63066934788853779</v>
      </c>
      <c r="U3921">
        <f>SUMIF('3_car_revenue'!A:A, Calc1!A3921, '3_car_revenue'!C:C)</f>
        <v>107</v>
      </c>
      <c r="V3921" s="17">
        <f t="shared" si="429"/>
        <v>162.66355140186917</v>
      </c>
      <c r="W3921" s="17">
        <f t="shared" si="430"/>
        <v>102.58691588785047</v>
      </c>
      <c r="X3921">
        <f t="shared" si="431"/>
        <v>300</v>
      </c>
      <c r="Y3921" s="15">
        <f t="shared" si="432"/>
        <v>0.35666666666666669</v>
      </c>
    </row>
    <row r="3922" spans="1:25" x14ac:dyDescent="0.3">
      <c r="A3922" s="1">
        <v>4884191765</v>
      </c>
      <c r="B3922" s="1" t="s">
        <v>40</v>
      </c>
      <c r="C3922" s="1" t="s">
        <v>124</v>
      </c>
      <c r="D3922" s="1" t="s">
        <v>1332</v>
      </c>
      <c r="E3922">
        <f>SUMIFS('3_car_revenue'!$I:$I, '3_car_revenue'!$A:$A,Calc1!$A3922, '3_car_revenue'!$J:$J,Calc1!E$1)</f>
        <v>2123</v>
      </c>
      <c r="F3922">
        <f>SUMIFS('3_car_revenue'!$I:$I, '3_car_revenue'!$A:$A,Calc1!$A3922, '3_car_revenue'!$J:$J,Calc1!F$1)</f>
        <v>0</v>
      </c>
      <c r="G3922">
        <f>SUMIFS('3_car_revenue'!$I:$I, '3_car_revenue'!$A:$A,Calc1!$A3922, '3_car_revenue'!$J:$J,Calc1!G$1)</f>
        <v>1276</v>
      </c>
      <c r="H3922">
        <f>SUMIFS('3_car_revenue'!$I:$I, '3_car_revenue'!$A:$A,Calc1!$A3922, '3_car_revenue'!$J:$J,Calc1!H$1)</f>
        <v>552</v>
      </c>
      <c r="I3922">
        <f>SUMIFS('3_car_revenue'!$I:$I, '3_car_revenue'!$A:$A,Calc1!$A3922, '3_car_revenue'!$J:$J,Calc1!I$1)</f>
        <v>3208</v>
      </c>
      <c r="J3922">
        <f>SUMIFS('3_car_revenue'!$I:$I, '3_car_revenue'!$A:$A,Calc1!$A3922, '3_car_revenue'!$J:$J,Calc1!J$1)</f>
        <v>1503</v>
      </c>
      <c r="K3922">
        <f>SUMIFS('3_car_revenue'!$I:$I, '3_car_revenue'!$A:$A,Calc1!$A3922, '3_car_revenue'!$J:$J,Calc1!K$1)</f>
        <v>1406</v>
      </c>
      <c r="L3922">
        <f>SUMIFS('3_car_revenue'!$I:$I, '3_car_revenue'!$A:$A,Calc1!$A3922, '3_car_revenue'!$J:$J,Calc1!L$1)</f>
        <v>2369</v>
      </c>
      <c r="M3922">
        <f>SUMIFS('3_car_revenue'!$I:$I, '3_car_revenue'!$A:$A,Calc1!$A3922, '3_car_revenue'!$J:$J,Calc1!M$1)</f>
        <v>86</v>
      </c>
      <c r="N3922">
        <f>SUMIFS('3_car_revenue'!$I:$I, '3_car_revenue'!$A:$A,Calc1!$A3922, '3_car_revenue'!$J:$J,Calc1!N$1)</f>
        <v>833</v>
      </c>
      <c r="O3922">
        <f>SUMIFS('3_car_revenue'!$I:$I, '3_car_revenue'!$A:$A,Calc1!$A3922, '3_car_revenue'!$J:$J,Calc1!O$1)</f>
        <v>1400</v>
      </c>
      <c r="P3922" s="8">
        <f t="shared" si="433"/>
        <v>14756</v>
      </c>
      <c r="Q3922" s="8">
        <f>COUNTIF($E3922:$O3922, "&gt;0") * VLOOKUP($A3922,'2_car_costs'!$A:$C, 2, FALSE)</f>
        <v>5449.8</v>
      </c>
      <c r="R3922" s="8">
        <f>COUNTIF($E3922:$O3922, "&gt;0") * VLOOKUP($A3922,'2_car_costs'!$A:$C, 3, FALSE)</f>
        <v>1044.7</v>
      </c>
      <c r="S3922" s="8">
        <f t="shared" si="427"/>
        <v>8261.5</v>
      </c>
      <c r="T3922" s="15">
        <f t="shared" si="428"/>
        <v>0.55987394957983194</v>
      </c>
      <c r="U3922">
        <f>SUMIF('3_car_revenue'!A:A, Calc1!A3922, '3_car_revenue'!C:C)</f>
        <v>90</v>
      </c>
      <c r="V3922" s="17">
        <f t="shared" si="429"/>
        <v>163.95555555555555</v>
      </c>
      <c r="W3922" s="17">
        <f t="shared" si="430"/>
        <v>91.794444444444451</v>
      </c>
      <c r="X3922">
        <f t="shared" si="431"/>
        <v>300</v>
      </c>
      <c r="Y3922" s="15">
        <f t="shared" si="432"/>
        <v>0.3</v>
      </c>
    </row>
    <row r="3923" spans="1:25" x14ac:dyDescent="0.3">
      <c r="A3923" s="1">
        <v>4554868680</v>
      </c>
      <c r="B3923" s="1" t="s">
        <v>49</v>
      </c>
      <c r="C3923" s="1" t="s">
        <v>123</v>
      </c>
      <c r="D3923" s="1" t="s">
        <v>1507</v>
      </c>
      <c r="E3923">
        <f>SUMIFS('3_car_revenue'!$I:$I, '3_car_revenue'!$A:$A,Calc1!$A3923, '3_car_revenue'!$J:$J,Calc1!E$1)</f>
        <v>1008</v>
      </c>
      <c r="F3923">
        <f>SUMIFS('3_car_revenue'!$I:$I, '3_car_revenue'!$A:$A,Calc1!$A3923, '3_car_revenue'!$J:$J,Calc1!F$1)</f>
        <v>561</v>
      </c>
      <c r="G3923">
        <f>SUMIFS('3_car_revenue'!$I:$I, '3_car_revenue'!$A:$A,Calc1!$A3923, '3_car_revenue'!$J:$J,Calc1!G$1)</f>
        <v>666</v>
      </c>
      <c r="H3923">
        <f>SUMIFS('3_car_revenue'!$I:$I, '3_car_revenue'!$A:$A,Calc1!$A3923, '3_car_revenue'!$J:$J,Calc1!H$1)</f>
        <v>1734</v>
      </c>
      <c r="I3923">
        <f>SUMIFS('3_car_revenue'!$I:$I, '3_car_revenue'!$A:$A,Calc1!$A3923, '3_car_revenue'!$J:$J,Calc1!I$1)</f>
        <v>267</v>
      </c>
      <c r="J3923">
        <f>SUMIFS('3_car_revenue'!$I:$I, '3_car_revenue'!$A:$A,Calc1!$A3923, '3_car_revenue'!$J:$J,Calc1!J$1)</f>
        <v>1520</v>
      </c>
      <c r="K3923">
        <f>SUMIFS('3_car_revenue'!$I:$I, '3_car_revenue'!$A:$A,Calc1!$A3923, '3_car_revenue'!$J:$J,Calc1!K$1)</f>
        <v>3126</v>
      </c>
      <c r="L3923">
        <f>SUMIFS('3_car_revenue'!$I:$I, '3_car_revenue'!$A:$A,Calc1!$A3923, '3_car_revenue'!$J:$J,Calc1!L$1)</f>
        <v>0</v>
      </c>
      <c r="M3923">
        <f>SUMIFS('3_car_revenue'!$I:$I, '3_car_revenue'!$A:$A,Calc1!$A3923, '3_car_revenue'!$J:$J,Calc1!M$1)</f>
        <v>0</v>
      </c>
      <c r="N3923">
        <f>SUMIFS('3_car_revenue'!$I:$I, '3_car_revenue'!$A:$A,Calc1!$A3923, '3_car_revenue'!$J:$J,Calc1!N$1)</f>
        <v>1840</v>
      </c>
      <c r="O3923">
        <f>SUMIFS('3_car_revenue'!$I:$I, '3_car_revenue'!$A:$A,Calc1!$A3923, '3_car_revenue'!$J:$J,Calc1!O$1)</f>
        <v>1512</v>
      </c>
      <c r="P3923" s="8">
        <f t="shared" si="433"/>
        <v>12234</v>
      </c>
      <c r="Q3923" s="8">
        <f>COUNTIF($E3923:$O3923, "&gt;0") * VLOOKUP($A3923,'2_car_costs'!$A:$C, 2, FALSE)</f>
        <v>4029.4800000000005</v>
      </c>
      <c r="R3923" s="8">
        <f>COUNTIF($E3923:$O3923, "&gt;0") * VLOOKUP($A3923,'2_car_costs'!$A:$C, 3, FALSE)</f>
        <v>1262.6099999999999</v>
      </c>
      <c r="S3923" s="8">
        <f t="shared" si="427"/>
        <v>6941.91</v>
      </c>
      <c r="T3923" s="15">
        <f t="shared" si="428"/>
        <v>0.56742766061794991</v>
      </c>
      <c r="U3923">
        <f>SUMIF('3_car_revenue'!A:A, Calc1!A3923, '3_car_revenue'!C:C)</f>
        <v>74</v>
      </c>
      <c r="V3923" s="17">
        <f t="shared" si="429"/>
        <v>165.32432432432432</v>
      </c>
      <c r="W3923" s="17">
        <f t="shared" si="430"/>
        <v>93.809594594594586</v>
      </c>
      <c r="X3923">
        <f t="shared" si="431"/>
        <v>270</v>
      </c>
      <c r="Y3923" s="15">
        <f t="shared" si="432"/>
        <v>0.27407407407407408</v>
      </c>
    </row>
    <row r="3924" spans="1:25" x14ac:dyDescent="0.3">
      <c r="A3924" s="1">
        <v>7454894062</v>
      </c>
      <c r="B3924" s="1" t="s">
        <v>55</v>
      </c>
      <c r="C3924" s="1" t="s">
        <v>122</v>
      </c>
      <c r="D3924" s="1" t="s">
        <v>1260</v>
      </c>
      <c r="E3924">
        <f>SUMIFS('3_car_revenue'!$I:$I, '3_car_revenue'!$A:$A,Calc1!$A3924, '3_car_revenue'!$J:$J,Calc1!E$1)</f>
        <v>1997</v>
      </c>
      <c r="F3924">
        <f>SUMIFS('3_car_revenue'!$I:$I, '3_car_revenue'!$A:$A,Calc1!$A3924, '3_car_revenue'!$J:$J,Calc1!F$1)</f>
        <v>0</v>
      </c>
      <c r="G3924">
        <f>SUMIFS('3_car_revenue'!$I:$I, '3_car_revenue'!$A:$A,Calc1!$A3924, '3_car_revenue'!$J:$J,Calc1!G$1)</f>
        <v>153</v>
      </c>
      <c r="H3924">
        <f>SUMIFS('3_car_revenue'!$I:$I, '3_car_revenue'!$A:$A,Calc1!$A3924, '3_car_revenue'!$J:$J,Calc1!H$1)</f>
        <v>529</v>
      </c>
      <c r="I3924">
        <f>SUMIFS('3_car_revenue'!$I:$I, '3_car_revenue'!$A:$A,Calc1!$A3924, '3_car_revenue'!$J:$J,Calc1!I$1)</f>
        <v>2106</v>
      </c>
      <c r="J3924">
        <f>SUMIFS('3_car_revenue'!$I:$I, '3_car_revenue'!$A:$A,Calc1!$A3924, '3_car_revenue'!$J:$J,Calc1!J$1)</f>
        <v>2818</v>
      </c>
      <c r="K3924">
        <f>SUMIFS('3_car_revenue'!$I:$I, '3_car_revenue'!$A:$A,Calc1!$A3924, '3_car_revenue'!$J:$J,Calc1!K$1)</f>
        <v>2802</v>
      </c>
      <c r="L3924">
        <f>SUMIFS('3_car_revenue'!$I:$I, '3_car_revenue'!$A:$A,Calc1!$A3924, '3_car_revenue'!$J:$J,Calc1!L$1)</f>
        <v>1064</v>
      </c>
      <c r="M3924">
        <f>SUMIFS('3_car_revenue'!$I:$I, '3_car_revenue'!$A:$A,Calc1!$A3924, '3_car_revenue'!$J:$J,Calc1!M$1)</f>
        <v>0</v>
      </c>
      <c r="N3924">
        <f>SUMIFS('3_car_revenue'!$I:$I, '3_car_revenue'!$A:$A,Calc1!$A3924, '3_car_revenue'!$J:$J,Calc1!N$1)</f>
        <v>1144</v>
      </c>
      <c r="O3924">
        <f>SUMIFS('3_car_revenue'!$I:$I, '3_car_revenue'!$A:$A,Calc1!$A3924, '3_car_revenue'!$J:$J,Calc1!O$1)</f>
        <v>96</v>
      </c>
      <c r="P3924" s="8">
        <f t="shared" si="433"/>
        <v>12709</v>
      </c>
      <c r="Q3924" s="8">
        <f>COUNTIF($E3924:$O3924, "&gt;0") * VLOOKUP($A3924,'2_car_costs'!$A:$C, 2, FALSE)</f>
        <v>6683.67</v>
      </c>
      <c r="R3924" s="8">
        <f>COUNTIF($E3924:$O3924, "&gt;0") * VLOOKUP($A3924,'2_car_costs'!$A:$C, 3, FALSE)</f>
        <v>1234.53</v>
      </c>
      <c r="S3924" s="8">
        <f t="shared" si="427"/>
        <v>4790.8</v>
      </c>
      <c r="T3924" s="15">
        <f t="shared" si="428"/>
        <v>0.37696120859233617</v>
      </c>
      <c r="U3924">
        <f>SUMIF('3_car_revenue'!A:A, Calc1!A3924, '3_car_revenue'!C:C)</f>
        <v>79</v>
      </c>
      <c r="V3924" s="17">
        <f t="shared" si="429"/>
        <v>160.87341772151899</v>
      </c>
      <c r="W3924" s="17">
        <f t="shared" si="430"/>
        <v>60.643037974683544</v>
      </c>
      <c r="X3924">
        <f t="shared" si="431"/>
        <v>270</v>
      </c>
      <c r="Y3924" s="15">
        <f t="shared" si="432"/>
        <v>0.29259259259259257</v>
      </c>
    </row>
    <row r="3925" spans="1:25" x14ac:dyDescent="0.3">
      <c r="A3925" s="1">
        <v>547569181</v>
      </c>
      <c r="B3925" s="1" t="s">
        <v>88</v>
      </c>
      <c r="C3925" s="1" t="s">
        <v>121</v>
      </c>
      <c r="D3925" s="1" t="s">
        <v>1169</v>
      </c>
      <c r="E3925">
        <f>SUMIFS('3_car_revenue'!$I:$I, '3_car_revenue'!$A:$A,Calc1!$A3925, '3_car_revenue'!$J:$J,Calc1!E$1)</f>
        <v>888</v>
      </c>
      <c r="F3925">
        <f>SUMIFS('3_car_revenue'!$I:$I, '3_car_revenue'!$A:$A,Calc1!$A3925, '3_car_revenue'!$J:$J,Calc1!F$1)</f>
        <v>2826</v>
      </c>
      <c r="G3925">
        <f>SUMIFS('3_car_revenue'!$I:$I, '3_car_revenue'!$A:$A,Calc1!$A3925, '3_car_revenue'!$J:$J,Calc1!G$1)</f>
        <v>1716</v>
      </c>
      <c r="H3925">
        <f>SUMIFS('3_car_revenue'!$I:$I, '3_car_revenue'!$A:$A,Calc1!$A3925, '3_car_revenue'!$J:$J,Calc1!H$1)</f>
        <v>2175</v>
      </c>
      <c r="I3925">
        <f>SUMIFS('3_car_revenue'!$I:$I, '3_car_revenue'!$A:$A,Calc1!$A3925, '3_car_revenue'!$J:$J,Calc1!I$1)</f>
        <v>1770</v>
      </c>
      <c r="J3925">
        <f>SUMIFS('3_car_revenue'!$I:$I, '3_car_revenue'!$A:$A,Calc1!$A3925, '3_car_revenue'!$J:$J,Calc1!J$1)</f>
        <v>1296</v>
      </c>
      <c r="K3925">
        <f>SUMIFS('3_car_revenue'!$I:$I, '3_car_revenue'!$A:$A,Calc1!$A3925, '3_car_revenue'!$J:$J,Calc1!K$1)</f>
        <v>1832</v>
      </c>
      <c r="L3925">
        <f>SUMIFS('3_car_revenue'!$I:$I, '3_car_revenue'!$A:$A,Calc1!$A3925, '3_car_revenue'!$J:$J,Calc1!L$1)</f>
        <v>1182</v>
      </c>
      <c r="M3925">
        <f>SUMIFS('3_car_revenue'!$I:$I, '3_car_revenue'!$A:$A,Calc1!$A3925, '3_car_revenue'!$J:$J,Calc1!M$1)</f>
        <v>1857</v>
      </c>
      <c r="N3925">
        <f>SUMIFS('3_car_revenue'!$I:$I, '3_car_revenue'!$A:$A,Calc1!$A3925, '3_car_revenue'!$J:$J,Calc1!N$1)</f>
        <v>1694</v>
      </c>
      <c r="O3925">
        <f>SUMIFS('3_car_revenue'!$I:$I, '3_car_revenue'!$A:$A,Calc1!$A3925, '3_car_revenue'!$J:$J,Calc1!O$1)</f>
        <v>0</v>
      </c>
      <c r="P3925" s="8">
        <f t="shared" si="433"/>
        <v>17236</v>
      </c>
      <c r="Q3925" s="8">
        <f>COUNTIF($E3925:$O3925, "&gt;0") * VLOOKUP($A3925,'2_car_costs'!$A:$C, 2, FALSE)</f>
        <v>4666.3</v>
      </c>
      <c r="R3925" s="8">
        <f>COUNTIF($E3925:$O3925, "&gt;0") * VLOOKUP($A3925,'2_car_costs'!$A:$C, 3, FALSE)</f>
        <v>575.4</v>
      </c>
      <c r="S3925" s="8">
        <f t="shared" si="427"/>
        <v>11994.3</v>
      </c>
      <c r="T3925" s="15">
        <f t="shared" si="428"/>
        <v>0.69588651659317702</v>
      </c>
      <c r="U3925">
        <f>SUMIF('3_car_revenue'!A:A, Calc1!A3925, '3_car_revenue'!C:C)</f>
        <v>100</v>
      </c>
      <c r="V3925" s="17">
        <f t="shared" si="429"/>
        <v>172.36</v>
      </c>
      <c r="W3925" s="17">
        <f t="shared" si="430"/>
        <v>119.943</v>
      </c>
      <c r="X3925">
        <f t="shared" si="431"/>
        <v>300</v>
      </c>
      <c r="Y3925" s="15">
        <f t="shared" si="432"/>
        <v>0.33333333333333331</v>
      </c>
    </row>
    <row r="3926" spans="1:25" x14ac:dyDescent="0.3">
      <c r="A3926" s="1">
        <v>4369280400</v>
      </c>
      <c r="B3926" s="1" t="s">
        <v>64</v>
      </c>
      <c r="C3926" s="1" t="s">
        <v>120</v>
      </c>
      <c r="D3926" s="1" t="s">
        <v>1102</v>
      </c>
      <c r="E3926">
        <f>SUMIFS('3_car_revenue'!$I:$I, '3_car_revenue'!$A:$A,Calc1!$A3926, '3_car_revenue'!$J:$J,Calc1!E$1)</f>
        <v>893</v>
      </c>
      <c r="F3926">
        <f>SUMIFS('3_car_revenue'!$I:$I, '3_car_revenue'!$A:$A,Calc1!$A3926, '3_car_revenue'!$J:$J,Calc1!F$1)</f>
        <v>558</v>
      </c>
      <c r="G3926">
        <f>SUMIFS('3_car_revenue'!$I:$I, '3_car_revenue'!$A:$A,Calc1!$A3926, '3_car_revenue'!$J:$J,Calc1!G$1)</f>
        <v>667</v>
      </c>
      <c r="H3926">
        <f>SUMIFS('3_car_revenue'!$I:$I, '3_car_revenue'!$A:$A,Calc1!$A3926, '3_car_revenue'!$J:$J,Calc1!H$1)</f>
        <v>1397</v>
      </c>
      <c r="I3926">
        <f>SUMIFS('3_car_revenue'!$I:$I, '3_car_revenue'!$A:$A,Calc1!$A3926, '3_car_revenue'!$J:$J,Calc1!I$1)</f>
        <v>1308</v>
      </c>
      <c r="J3926">
        <f>SUMIFS('3_car_revenue'!$I:$I, '3_car_revenue'!$A:$A,Calc1!$A3926, '3_car_revenue'!$J:$J,Calc1!J$1)</f>
        <v>0</v>
      </c>
      <c r="K3926">
        <f>SUMIFS('3_car_revenue'!$I:$I, '3_car_revenue'!$A:$A,Calc1!$A3926, '3_car_revenue'!$J:$J,Calc1!K$1)</f>
        <v>970</v>
      </c>
      <c r="L3926">
        <f>SUMIFS('3_car_revenue'!$I:$I, '3_car_revenue'!$A:$A,Calc1!$A3926, '3_car_revenue'!$J:$J,Calc1!L$1)</f>
        <v>2199</v>
      </c>
      <c r="M3926">
        <f>SUMIFS('3_car_revenue'!$I:$I, '3_car_revenue'!$A:$A,Calc1!$A3926, '3_car_revenue'!$J:$J,Calc1!M$1)</f>
        <v>3535</v>
      </c>
      <c r="N3926">
        <f>SUMIFS('3_car_revenue'!$I:$I, '3_car_revenue'!$A:$A,Calc1!$A3926, '3_car_revenue'!$J:$J,Calc1!N$1)</f>
        <v>0</v>
      </c>
      <c r="O3926">
        <f>SUMIFS('3_car_revenue'!$I:$I, '3_car_revenue'!$A:$A,Calc1!$A3926, '3_car_revenue'!$J:$J,Calc1!O$1)</f>
        <v>0</v>
      </c>
      <c r="P3926" s="8">
        <f t="shared" si="433"/>
        <v>11527</v>
      </c>
      <c r="Q3926" s="8">
        <f>COUNTIF($E3926:$O3926, "&gt;0") * VLOOKUP($A3926,'2_car_costs'!$A:$C, 2, FALSE)</f>
        <v>5318.56</v>
      </c>
      <c r="R3926" s="8">
        <f>COUNTIF($E3926:$O3926, "&gt;0") * VLOOKUP($A3926,'2_car_costs'!$A:$C, 3, FALSE)</f>
        <v>816</v>
      </c>
      <c r="S3926" s="8">
        <f t="shared" si="427"/>
        <v>5392.44</v>
      </c>
      <c r="T3926" s="15">
        <f t="shared" si="428"/>
        <v>0.4678094907608224</v>
      </c>
      <c r="U3926">
        <f>SUMIF('3_car_revenue'!A:A, Calc1!A3926, '3_car_revenue'!C:C)</f>
        <v>73</v>
      </c>
      <c r="V3926" s="17">
        <f t="shared" si="429"/>
        <v>157.9041095890411</v>
      </c>
      <c r="W3926" s="17">
        <f t="shared" si="430"/>
        <v>73.86904109589041</v>
      </c>
      <c r="X3926">
        <f t="shared" si="431"/>
        <v>240</v>
      </c>
      <c r="Y3926" s="15">
        <f t="shared" si="432"/>
        <v>0.30416666666666664</v>
      </c>
    </row>
    <row r="3927" spans="1:25" x14ac:dyDescent="0.3">
      <c r="A3927" s="1">
        <v>739311441</v>
      </c>
      <c r="B3927" s="1" t="s">
        <v>79</v>
      </c>
      <c r="C3927" s="1" t="s">
        <v>119</v>
      </c>
      <c r="D3927" s="1" t="s">
        <v>1753</v>
      </c>
      <c r="E3927">
        <f>SUMIFS('3_car_revenue'!$I:$I, '3_car_revenue'!$A:$A,Calc1!$A3927, '3_car_revenue'!$J:$J,Calc1!E$1)</f>
        <v>2307</v>
      </c>
      <c r="F3927">
        <f>SUMIFS('3_car_revenue'!$I:$I, '3_car_revenue'!$A:$A,Calc1!$A3927, '3_car_revenue'!$J:$J,Calc1!F$1)</f>
        <v>148</v>
      </c>
      <c r="G3927">
        <f>SUMIFS('3_car_revenue'!$I:$I, '3_car_revenue'!$A:$A,Calc1!$A3927, '3_car_revenue'!$J:$J,Calc1!G$1)</f>
        <v>2581</v>
      </c>
      <c r="H3927">
        <f>SUMIFS('3_car_revenue'!$I:$I, '3_car_revenue'!$A:$A,Calc1!$A3927, '3_car_revenue'!$J:$J,Calc1!H$1)</f>
        <v>510</v>
      </c>
      <c r="I3927">
        <f>SUMIFS('3_car_revenue'!$I:$I, '3_car_revenue'!$A:$A,Calc1!$A3927, '3_car_revenue'!$J:$J,Calc1!I$1)</f>
        <v>429</v>
      </c>
      <c r="J3927">
        <f>SUMIFS('3_car_revenue'!$I:$I, '3_car_revenue'!$A:$A,Calc1!$A3927, '3_car_revenue'!$J:$J,Calc1!J$1)</f>
        <v>1590</v>
      </c>
      <c r="K3927">
        <f>SUMIFS('3_car_revenue'!$I:$I, '3_car_revenue'!$A:$A,Calc1!$A3927, '3_car_revenue'!$J:$J,Calc1!K$1)</f>
        <v>3509</v>
      </c>
      <c r="L3927">
        <f>SUMIFS('3_car_revenue'!$I:$I, '3_car_revenue'!$A:$A,Calc1!$A3927, '3_car_revenue'!$J:$J,Calc1!L$1)</f>
        <v>3491</v>
      </c>
      <c r="M3927">
        <f>SUMIFS('3_car_revenue'!$I:$I, '3_car_revenue'!$A:$A,Calc1!$A3927, '3_car_revenue'!$J:$J,Calc1!M$1)</f>
        <v>1072</v>
      </c>
      <c r="N3927">
        <f>SUMIFS('3_car_revenue'!$I:$I, '3_car_revenue'!$A:$A,Calc1!$A3927, '3_car_revenue'!$J:$J,Calc1!N$1)</f>
        <v>0</v>
      </c>
      <c r="O3927">
        <f>SUMIFS('3_car_revenue'!$I:$I, '3_car_revenue'!$A:$A,Calc1!$A3927, '3_car_revenue'!$J:$J,Calc1!O$1)</f>
        <v>1533</v>
      </c>
      <c r="P3927" s="8">
        <f t="shared" si="433"/>
        <v>17170</v>
      </c>
      <c r="Q3927" s="8">
        <f>COUNTIF($E3927:$O3927, "&gt;0") * VLOOKUP($A3927,'2_car_costs'!$A:$C, 2, FALSE)</f>
        <v>7496.7999999999993</v>
      </c>
      <c r="R3927" s="8">
        <f>COUNTIF($E3927:$O3927, "&gt;0") * VLOOKUP($A3927,'2_car_costs'!$A:$C, 3, FALSE)</f>
        <v>922.5</v>
      </c>
      <c r="S3927" s="8">
        <f t="shared" si="427"/>
        <v>8750.7000000000007</v>
      </c>
      <c r="T3927" s="15">
        <f t="shared" si="428"/>
        <v>0.50965055329062325</v>
      </c>
      <c r="U3927">
        <f>SUMIF('3_car_revenue'!A:A, Calc1!A3927, '3_car_revenue'!C:C)</f>
        <v>109</v>
      </c>
      <c r="V3927" s="17">
        <f t="shared" si="429"/>
        <v>157.52293577981652</v>
      </c>
      <c r="W3927" s="17">
        <f t="shared" si="430"/>
        <v>80.281651376146797</v>
      </c>
      <c r="X3927">
        <f t="shared" si="431"/>
        <v>300</v>
      </c>
      <c r="Y3927" s="15">
        <f t="shared" si="432"/>
        <v>0.36333333333333334</v>
      </c>
    </row>
    <row r="3928" spans="1:25" x14ac:dyDescent="0.3">
      <c r="A3928" s="1">
        <v>1300556420</v>
      </c>
      <c r="B3928" s="1" t="s">
        <v>45</v>
      </c>
      <c r="C3928" s="1" t="s">
        <v>118</v>
      </c>
      <c r="D3928" s="1" t="s">
        <v>1813</v>
      </c>
      <c r="E3928">
        <f>SUMIFS('3_car_revenue'!$I:$I, '3_car_revenue'!$A:$A,Calc1!$A3928, '3_car_revenue'!$J:$J,Calc1!E$1)</f>
        <v>1368</v>
      </c>
      <c r="F3928">
        <f>SUMIFS('3_car_revenue'!$I:$I, '3_car_revenue'!$A:$A,Calc1!$A3928, '3_car_revenue'!$J:$J,Calc1!F$1)</f>
        <v>2747</v>
      </c>
      <c r="G3928">
        <f>SUMIFS('3_car_revenue'!$I:$I, '3_car_revenue'!$A:$A,Calc1!$A3928, '3_car_revenue'!$J:$J,Calc1!G$1)</f>
        <v>468</v>
      </c>
      <c r="H3928">
        <f>SUMIFS('3_car_revenue'!$I:$I, '3_car_revenue'!$A:$A,Calc1!$A3928, '3_car_revenue'!$J:$J,Calc1!H$1)</f>
        <v>0</v>
      </c>
      <c r="I3928">
        <f>SUMIFS('3_car_revenue'!$I:$I, '3_car_revenue'!$A:$A,Calc1!$A3928, '3_car_revenue'!$J:$J,Calc1!I$1)</f>
        <v>609</v>
      </c>
      <c r="J3928">
        <f>SUMIFS('3_car_revenue'!$I:$I, '3_car_revenue'!$A:$A,Calc1!$A3928, '3_car_revenue'!$J:$J,Calc1!J$1)</f>
        <v>1416</v>
      </c>
      <c r="K3928">
        <f>SUMIFS('3_car_revenue'!$I:$I, '3_car_revenue'!$A:$A,Calc1!$A3928, '3_car_revenue'!$J:$J,Calc1!K$1)</f>
        <v>4507</v>
      </c>
      <c r="L3928">
        <f>SUMIFS('3_car_revenue'!$I:$I, '3_car_revenue'!$A:$A,Calc1!$A3928, '3_car_revenue'!$J:$J,Calc1!L$1)</f>
        <v>1067</v>
      </c>
      <c r="M3928">
        <f>SUMIFS('3_car_revenue'!$I:$I, '3_car_revenue'!$A:$A,Calc1!$A3928, '3_car_revenue'!$J:$J,Calc1!M$1)</f>
        <v>1641</v>
      </c>
      <c r="N3928">
        <f>SUMIFS('3_car_revenue'!$I:$I, '3_car_revenue'!$A:$A,Calc1!$A3928, '3_car_revenue'!$J:$J,Calc1!N$1)</f>
        <v>1582</v>
      </c>
      <c r="O3928">
        <f>SUMIFS('3_car_revenue'!$I:$I, '3_car_revenue'!$A:$A,Calc1!$A3928, '3_car_revenue'!$J:$J,Calc1!O$1)</f>
        <v>807</v>
      </c>
      <c r="P3928" s="8">
        <f t="shared" si="433"/>
        <v>16212</v>
      </c>
      <c r="Q3928" s="8">
        <f>COUNTIF($E3928:$O3928, "&gt;0") * VLOOKUP($A3928,'2_car_costs'!$A:$C, 2, FALSE)</f>
        <v>5095.8999999999996</v>
      </c>
      <c r="R3928" s="8">
        <f>COUNTIF($E3928:$O3928, "&gt;0") * VLOOKUP($A3928,'2_car_costs'!$A:$C, 3, FALSE)</f>
        <v>940.5</v>
      </c>
      <c r="S3928" s="8">
        <f t="shared" si="427"/>
        <v>10175.6</v>
      </c>
      <c r="T3928" s="15">
        <f t="shared" si="428"/>
        <v>0.62765852454971627</v>
      </c>
      <c r="U3928">
        <f>SUMIF('3_car_revenue'!A:A, Calc1!A3928, '3_car_revenue'!C:C)</f>
        <v>107</v>
      </c>
      <c r="V3928" s="17">
        <f t="shared" si="429"/>
        <v>151.51401869158877</v>
      </c>
      <c r="W3928" s="17">
        <f t="shared" si="430"/>
        <v>95.099065420560748</v>
      </c>
      <c r="X3928">
        <f t="shared" si="431"/>
        <v>300</v>
      </c>
      <c r="Y3928" s="15">
        <f t="shared" si="432"/>
        <v>0.35666666666666669</v>
      </c>
    </row>
    <row r="3929" spans="1:25" x14ac:dyDescent="0.3">
      <c r="A3929" s="1">
        <v>9508599332</v>
      </c>
      <c r="B3929" s="1" t="s">
        <v>57</v>
      </c>
      <c r="C3929" s="1" t="s">
        <v>117</v>
      </c>
      <c r="D3929" s="1" t="s">
        <v>1404</v>
      </c>
      <c r="E3929">
        <f>SUMIFS('3_car_revenue'!$I:$I, '3_car_revenue'!$A:$A,Calc1!$A3929, '3_car_revenue'!$J:$J,Calc1!E$1)</f>
        <v>0</v>
      </c>
      <c r="F3929">
        <f>SUMIFS('3_car_revenue'!$I:$I, '3_car_revenue'!$A:$A,Calc1!$A3929, '3_car_revenue'!$J:$J,Calc1!F$1)</f>
        <v>0</v>
      </c>
      <c r="G3929">
        <f>SUMIFS('3_car_revenue'!$I:$I, '3_car_revenue'!$A:$A,Calc1!$A3929, '3_car_revenue'!$J:$J,Calc1!G$1)</f>
        <v>1575</v>
      </c>
      <c r="H3929">
        <f>SUMIFS('3_car_revenue'!$I:$I, '3_car_revenue'!$A:$A,Calc1!$A3929, '3_car_revenue'!$J:$J,Calc1!H$1)</f>
        <v>3007</v>
      </c>
      <c r="I3929">
        <f>SUMIFS('3_car_revenue'!$I:$I, '3_car_revenue'!$A:$A,Calc1!$A3929, '3_car_revenue'!$J:$J,Calc1!I$1)</f>
        <v>0</v>
      </c>
      <c r="J3929">
        <f>SUMIFS('3_car_revenue'!$I:$I, '3_car_revenue'!$A:$A,Calc1!$A3929, '3_car_revenue'!$J:$J,Calc1!J$1)</f>
        <v>1532</v>
      </c>
      <c r="K3929">
        <f>SUMIFS('3_car_revenue'!$I:$I, '3_car_revenue'!$A:$A,Calc1!$A3929, '3_car_revenue'!$J:$J,Calc1!K$1)</f>
        <v>3075</v>
      </c>
      <c r="L3929">
        <f>SUMIFS('3_car_revenue'!$I:$I, '3_car_revenue'!$A:$A,Calc1!$A3929, '3_car_revenue'!$J:$J,Calc1!L$1)</f>
        <v>1196</v>
      </c>
      <c r="M3929">
        <f>SUMIFS('3_car_revenue'!$I:$I, '3_car_revenue'!$A:$A,Calc1!$A3929, '3_car_revenue'!$J:$J,Calc1!M$1)</f>
        <v>1405</v>
      </c>
      <c r="N3929">
        <f>SUMIFS('3_car_revenue'!$I:$I, '3_car_revenue'!$A:$A,Calc1!$A3929, '3_car_revenue'!$J:$J,Calc1!N$1)</f>
        <v>1249</v>
      </c>
      <c r="O3929">
        <f>SUMIFS('3_car_revenue'!$I:$I, '3_car_revenue'!$A:$A,Calc1!$A3929, '3_car_revenue'!$J:$J,Calc1!O$1)</f>
        <v>176</v>
      </c>
      <c r="P3929" s="8">
        <f t="shared" si="433"/>
        <v>13215</v>
      </c>
      <c r="Q3929" s="8">
        <f>COUNTIF($E3929:$O3929, "&gt;0") * VLOOKUP($A3929,'2_car_costs'!$A:$C, 2, FALSE)</f>
        <v>3595.68</v>
      </c>
      <c r="R3929" s="8">
        <f>COUNTIF($E3929:$O3929, "&gt;0") * VLOOKUP($A3929,'2_car_costs'!$A:$C, 3, FALSE)</f>
        <v>1130.1600000000001</v>
      </c>
      <c r="S3929" s="8">
        <f t="shared" si="427"/>
        <v>8489.16</v>
      </c>
      <c r="T3929" s="15">
        <f t="shared" si="428"/>
        <v>0.64238819523269008</v>
      </c>
      <c r="U3929">
        <f>SUMIF('3_car_revenue'!A:A, Calc1!A3929, '3_car_revenue'!C:C)</f>
        <v>88</v>
      </c>
      <c r="V3929" s="17">
        <f t="shared" si="429"/>
        <v>150.17045454545453</v>
      </c>
      <c r="W3929" s="17">
        <f t="shared" si="430"/>
        <v>96.467727272727274</v>
      </c>
      <c r="X3929">
        <f t="shared" si="431"/>
        <v>240</v>
      </c>
      <c r="Y3929" s="15">
        <f t="shared" si="432"/>
        <v>0.36666666666666664</v>
      </c>
    </row>
    <row r="3930" spans="1:25" x14ac:dyDescent="0.3">
      <c r="A3930" s="1">
        <v>7841715218</v>
      </c>
      <c r="B3930" s="1" t="s">
        <v>116</v>
      </c>
      <c r="C3930" s="1" t="s">
        <v>115</v>
      </c>
      <c r="D3930" s="1" t="s">
        <v>1695</v>
      </c>
      <c r="E3930">
        <f>SUMIFS('3_car_revenue'!$I:$I, '3_car_revenue'!$A:$A,Calc1!$A3930, '3_car_revenue'!$J:$J,Calc1!E$1)</f>
        <v>1020</v>
      </c>
      <c r="F3930">
        <f>SUMIFS('3_car_revenue'!$I:$I, '3_car_revenue'!$A:$A,Calc1!$A3930, '3_car_revenue'!$J:$J,Calc1!F$1)</f>
        <v>2161</v>
      </c>
      <c r="G3930">
        <f>SUMIFS('3_car_revenue'!$I:$I, '3_car_revenue'!$A:$A,Calc1!$A3930, '3_car_revenue'!$J:$J,Calc1!G$1)</f>
        <v>1623</v>
      </c>
      <c r="H3930">
        <f>SUMIFS('3_car_revenue'!$I:$I, '3_car_revenue'!$A:$A,Calc1!$A3930, '3_car_revenue'!$J:$J,Calc1!H$1)</f>
        <v>1795</v>
      </c>
      <c r="I3930">
        <f>SUMIFS('3_car_revenue'!$I:$I, '3_car_revenue'!$A:$A,Calc1!$A3930, '3_car_revenue'!$J:$J,Calc1!I$1)</f>
        <v>564</v>
      </c>
      <c r="J3930">
        <f>SUMIFS('3_car_revenue'!$I:$I, '3_car_revenue'!$A:$A,Calc1!$A3930, '3_car_revenue'!$J:$J,Calc1!J$1)</f>
        <v>0</v>
      </c>
      <c r="K3930">
        <f>SUMIFS('3_car_revenue'!$I:$I, '3_car_revenue'!$A:$A,Calc1!$A3930, '3_car_revenue'!$J:$J,Calc1!K$1)</f>
        <v>3452</v>
      </c>
      <c r="L3930">
        <f>SUMIFS('3_car_revenue'!$I:$I, '3_car_revenue'!$A:$A,Calc1!$A3930, '3_car_revenue'!$J:$J,Calc1!L$1)</f>
        <v>1417</v>
      </c>
      <c r="M3930">
        <f>SUMIFS('3_car_revenue'!$I:$I, '3_car_revenue'!$A:$A,Calc1!$A3930, '3_car_revenue'!$J:$J,Calc1!M$1)</f>
        <v>3408</v>
      </c>
      <c r="N3930">
        <f>SUMIFS('3_car_revenue'!$I:$I, '3_car_revenue'!$A:$A,Calc1!$A3930, '3_car_revenue'!$J:$J,Calc1!N$1)</f>
        <v>174</v>
      </c>
      <c r="O3930">
        <f>SUMIFS('3_car_revenue'!$I:$I, '3_car_revenue'!$A:$A,Calc1!$A3930, '3_car_revenue'!$J:$J,Calc1!O$1)</f>
        <v>876</v>
      </c>
      <c r="P3930" s="8">
        <f t="shared" si="433"/>
        <v>16490</v>
      </c>
      <c r="Q3930" s="8">
        <f>COUNTIF($E3930:$O3930, "&gt;0") * VLOOKUP($A3930,'2_car_costs'!$A:$C, 2, FALSE)</f>
        <v>5225.5999999999995</v>
      </c>
      <c r="R3930" s="8">
        <f>COUNTIF($E3930:$O3930, "&gt;0") * VLOOKUP($A3930,'2_car_costs'!$A:$C, 3, FALSE)</f>
        <v>1302.5</v>
      </c>
      <c r="S3930" s="8">
        <f t="shared" si="427"/>
        <v>9961.9000000000015</v>
      </c>
      <c r="T3930" s="15">
        <f t="shared" si="428"/>
        <v>0.60411764705882365</v>
      </c>
      <c r="U3930">
        <f>SUMIF('3_car_revenue'!A:A, Calc1!A3930, '3_car_revenue'!C:C)</f>
        <v>89</v>
      </c>
      <c r="V3930" s="17">
        <f t="shared" si="429"/>
        <v>185.28089887640451</v>
      </c>
      <c r="W3930" s="17">
        <f t="shared" si="430"/>
        <v>111.93146067415732</v>
      </c>
      <c r="X3930">
        <f t="shared" si="431"/>
        <v>300</v>
      </c>
      <c r="Y3930" s="15">
        <f t="shared" si="432"/>
        <v>0.29666666666666669</v>
      </c>
    </row>
    <row r="3931" spans="1:25" x14ac:dyDescent="0.3">
      <c r="A3931" s="1">
        <v>3974020888</v>
      </c>
      <c r="B3931" s="1" t="s">
        <v>83</v>
      </c>
      <c r="C3931" s="1" t="s">
        <v>114</v>
      </c>
      <c r="D3931" s="1" t="s">
        <v>1857</v>
      </c>
      <c r="E3931">
        <f>SUMIFS('3_car_revenue'!$I:$I, '3_car_revenue'!$A:$A,Calc1!$A3931, '3_car_revenue'!$J:$J,Calc1!E$1)</f>
        <v>206</v>
      </c>
      <c r="F3931">
        <f>SUMIFS('3_car_revenue'!$I:$I, '3_car_revenue'!$A:$A,Calc1!$A3931, '3_car_revenue'!$J:$J,Calc1!F$1)</f>
        <v>401</v>
      </c>
      <c r="G3931">
        <f>SUMIFS('3_car_revenue'!$I:$I, '3_car_revenue'!$A:$A,Calc1!$A3931, '3_car_revenue'!$J:$J,Calc1!G$1)</f>
        <v>2461</v>
      </c>
      <c r="H3931">
        <f>SUMIFS('3_car_revenue'!$I:$I, '3_car_revenue'!$A:$A,Calc1!$A3931, '3_car_revenue'!$J:$J,Calc1!H$1)</f>
        <v>1556</v>
      </c>
      <c r="I3931">
        <f>SUMIFS('3_car_revenue'!$I:$I, '3_car_revenue'!$A:$A,Calc1!$A3931, '3_car_revenue'!$J:$J,Calc1!I$1)</f>
        <v>3397</v>
      </c>
      <c r="J3931">
        <f>SUMIFS('3_car_revenue'!$I:$I, '3_car_revenue'!$A:$A,Calc1!$A3931, '3_car_revenue'!$J:$J,Calc1!J$1)</f>
        <v>2340</v>
      </c>
      <c r="K3931">
        <f>SUMIFS('3_car_revenue'!$I:$I, '3_car_revenue'!$A:$A,Calc1!$A3931, '3_car_revenue'!$J:$J,Calc1!K$1)</f>
        <v>1215</v>
      </c>
      <c r="L3931">
        <f>SUMIFS('3_car_revenue'!$I:$I, '3_car_revenue'!$A:$A,Calc1!$A3931, '3_car_revenue'!$J:$J,Calc1!L$1)</f>
        <v>2492</v>
      </c>
      <c r="M3931">
        <f>SUMIFS('3_car_revenue'!$I:$I, '3_car_revenue'!$A:$A,Calc1!$A3931, '3_car_revenue'!$J:$J,Calc1!M$1)</f>
        <v>3065</v>
      </c>
      <c r="N3931">
        <f>SUMIFS('3_car_revenue'!$I:$I, '3_car_revenue'!$A:$A,Calc1!$A3931, '3_car_revenue'!$J:$J,Calc1!N$1)</f>
        <v>0</v>
      </c>
      <c r="O3931">
        <f>SUMIFS('3_car_revenue'!$I:$I, '3_car_revenue'!$A:$A,Calc1!$A3931, '3_car_revenue'!$J:$J,Calc1!O$1)</f>
        <v>0</v>
      </c>
      <c r="P3931" s="8">
        <f t="shared" si="433"/>
        <v>17133</v>
      </c>
      <c r="Q3931" s="8">
        <f>COUNTIF($E3931:$O3931, "&gt;0") * VLOOKUP($A3931,'2_car_costs'!$A:$C, 2, FALSE)</f>
        <v>6402.42</v>
      </c>
      <c r="R3931" s="8">
        <f>COUNTIF($E3931:$O3931, "&gt;0") * VLOOKUP($A3931,'2_car_costs'!$A:$C, 3, FALSE)</f>
        <v>883.89</v>
      </c>
      <c r="S3931" s="8">
        <f t="shared" si="427"/>
        <v>9846.6899999999987</v>
      </c>
      <c r="T3931" s="15">
        <f t="shared" si="428"/>
        <v>0.57472071441078609</v>
      </c>
      <c r="U3931">
        <f>SUMIF('3_car_revenue'!A:A, Calc1!A3931, '3_car_revenue'!C:C)</f>
        <v>94</v>
      </c>
      <c r="V3931" s="17">
        <f t="shared" si="429"/>
        <v>182.2659574468085</v>
      </c>
      <c r="W3931" s="17">
        <f t="shared" si="430"/>
        <v>104.75202127659573</v>
      </c>
      <c r="X3931">
        <f t="shared" si="431"/>
        <v>270</v>
      </c>
      <c r="Y3931" s="15">
        <f t="shared" si="432"/>
        <v>0.34814814814814815</v>
      </c>
    </row>
    <row r="3932" spans="1:25" x14ac:dyDescent="0.3">
      <c r="A3932" s="1">
        <v>8475857663</v>
      </c>
      <c r="B3932" s="1" t="s">
        <v>13</v>
      </c>
      <c r="C3932" s="1" t="s">
        <v>113</v>
      </c>
      <c r="D3932" s="1" t="s">
        <v>1197</v>
      </c>
      <c r="E3932">
        <f>SUMIFS('3_car_revenue'!$I:$I, '3_car_revenue'!$A:$A,Calc1!$A3932, '3_car_revenue'!$J:$J,Calc1!E$1)</f>
        <v>4040</v>
      </c>
      <c r="F3932">
        <f>SUMIFS('3_car_revenue'!$I:$I, '3_car_revenue'!$A:$A,Calc1!$A3932, '3_car_revenue'!$J:$J,Calc1!F$1)</f>
        <v>5534</v>
      </c>
      <c r="G3932">
        <f>SUMIFS('3_car_revenue'!$I:$I, '3_car_revenue'!$A:$A,Calc1!$A3932, '3_car_revenue'!$J:$J,Calc1!G$1)</f>
        <v>1692</v>
      </c>
      <c r="H3932">
        <f>SUMIFS('3_car_revenue'!$I:$I, '3_car_revenue'!$A:$A,Calc1!$A3932, '3_car_revenue'!$J:$J,Calc1!H$1)</f>
        <v>1774</v>
      </c>
      <c r="I3932">
        <f>SUMIFS('3_car_revenue'!$I:$I, '3_car_revenue'!$A:$A,Calc1!$A3932, '3_car_revenue'!$J:$J,Calc1!I$1)</f>
        <v>2224</v>
      </c>
      <c r="J3932">
        <f>SUMIFS('3_car_revenue'!$I:$I, '3_car_revenue'!$A:$A,Calc1!$A3932, '3_car_revenue'!$J:$J,Calc1!J$1)</f>
        <v>1692</v>
      </c>
      <c r="K3932">
        <f>SUMIFS('3_car_revenue'!$I:$I, '3_car_revenue'!$A:$A,Calc1!$A3932, '3_car_revenue'!$J:$J,Calc1!K$1)</f>
        <v>1917</v>
      </c>
      <c r="L3932">
        <f>SUMIFS('3_car_revenue'!$I:$I, '3_car_revenue'!$A:$A,Calc1!$A3932, '3_car_revenue'!$J:$J,Calc1!L$1)</f>
        <v>328</v>
      </c>
      <c r="M3932">
        <f>SUMIFS('3_car_revenue'!$I:$I, '3_car_revenue'!$A:$A,Calc1!$A3932, '3_car_revenue'!$J:$J,Calc1!M$1)</f>
        <v>828</v>
      </c>
      <c r="N3932">
        <f>SUMIFS('3_car_revenue'!$I:$I, '3_car_revenue'!$A:$A,Calc1!$A3932, '3_car_revenue'!$J:$J,Calc1!N$1)</f>
        <v>2064</v>
      </c>
      <c r="O3932">
        <f>SUMIFS('3_car_revenue'!$I:$I, '3_car_revenue'!$A:$A,Calc1!$A3932, '3_car_revenue'!$J:$J,Calc1!O$1)</f>
        <v>1965</v>
      </c>
      <c r="P3932" s="8">
        <f t="shared" si="433"/>
        <v>24058</v>
      </c>
      <c r="Q3932" s="8">
        <f>COUNTIF($E3932:$O3932, "&gt;0") * VLOOKUP($A3932,'2_car_costs'!$A:$C, 2, FALSE)</f>
        <v>6596.2599999999993</v>
      </c>
      <c r="R3932" s="8">
        <f>COUNTIF($E3932:$O3932, "&gt;0") * VLOOKUP($A3932,'2_car_costs'!$A:$C, 3, FALSE)</f>
        <v>1375.8799999999999</v>
      </c>
      <c r="S3932" s="8">
        <f t="shared" si="427"/>
        <v>16085.86</v>
      </c>
      <c r="T3932" s="15">
        <f t="shared" si="428"/>
        <v>0.66862831490564467</v>
      </c>
      <c r="U3932">
        <f>SUMIF('3_car_revenue'!A:A, Calc1!A3932, '3_car_revenue'!C:C)</f>
        <v>139</v>
      </c>
      <c r="V3932" s="17">
        <f t="shared" si="429"/>
        <v>173.07913669064749</v>
      </c>
      <c r="W3932" s="17">
        <f t="shared" si="430"/>
        <v>115.72561151079137</v>
      </c>
      <c r="X3932">
        <f t="shared" si="431"/>
        <v>330</v>
      </c>
      <c r="Y3932" s="15">
        <f t="shared" si="432"/>
        <v>0.4212121212121212</v>
      </c>
    </row>
    <row r="3933" spans="1:25" x14ac:dyDescent="0.3">
      <c r="A3933" s="1">
        <v>1895158680</v>
      </c>
      <c r="B3933" s="1" t="s">
        <v>109</v>
      </c>
      <c r="C3933" s="1" t="s">
        <v>112</v>
      </c>
      <c r="D3933" s="1" t="s">
        <v>1784</v>
      </c>
      <c r="E3933">
        <f>SUMIFS('3_car_revenue'!$I:$I, '3_car_revenue'!$A:$A,Calc1!$A3933, '3_car_revenue'!$J:$J,Calc1!E$1)</f>
        <v>612</v>
      </c>
      <c r="F3933">
        <f>SUMIFS('3_car_revenue'!$I:$I, '3_car_revenue'!$A:$A,Calc1!$A3933, '3_car_revenue'!$J:$J,Calc1!F$1)</f>
        <v>765</v>
      </c>
      <c r="G3933">
        <f>SUMIFS('3_car_revenue'!$I:$I, '3_car_revenue'!$A:$A,Calc1!$A3933, '3_car_revenue'!$J:$J,Calc1!G$1)</f>
        <v>1175</v>
      </c>
      <c r="H3933">
        <f>SUMIFS('3_car_revenue'!$I:$I, '3_car_revenue'!$A:$A,Calc1!$A3933, '3_car_revenue'!$J:$J,Calc1!H$1)</f>
        <v>1235</v>
      </c>
      <c r="I3933">
        <f>SUMIFS('3_car_revenue'!$I:$I, '3_car_revenue'!$A:$A,Calc1!$A3933, '3_car_revenue'!$J:$J,Calc1!I$1)</f>
        <v>0</v>
      </c>
      <c r="J3933">
        <f>SUMIFS('3_car_revenue'!$I:$I, '3_car_revenue'!$A:$A,Calc1!$A3933, '3_car_revenue'!$J:$J,Calc1!J$1)</f>
        <v>962</v>
      </c>
      <c r="K3933">
        <f>SUMIFS('3_car_revenue'!$I:$I, '3_car_revenue'!$A:$A,Calc1!$A3933, '3_car_revenue'!$J:$J,Calc1!K$1)</f>
        <v>1742</v>
      </c>
      <c r="L3933">
        <f>SUMIFS('3_car_revenue'!$I:$I, '3_car_revenue'!$A:$A,Calc1!$A3933, '3_car_revenue'!$J:$J,Calc1!L$1)</f>
        <v>949</v>
      </c>
      <c r="M3933">
        <f>SUMIFS('3_car_revenue'!$I:$I, '3_car_revenue'!$A:$A,Calc1!$A3933, '3_car_revenue'!$J:$J,Calc1!M$1)</f>
        <v>2399</v>
      </c>
      <c r="N3933">
        <f>SUMIFS('3_car_revenue'!$I:$I, '3_car_revenue'!$A:$A,Calc1!$A3933, '3_car_revenue'!$J:$J,Calc1!N$1)</f>
        <v>1569</v>
      </c>
      <c r="O3933">
        <f>SUMIFS('3_car_revenue'!$I:$I, '3_car_revenue'!$A:$A,Calc1!$A3933, '3_car_revenue'!$J:$J,Calc1!O$1)</f>
        <v>0</v>
      </c>
      <c r="P3933" s="8">
        <f t="shared" si="433"/>
        <v>11408</v>
      </c>
      <c r="Q3933" s="8">
        <f>COUNTIF($E3933:$O3933, "&gt;0") * VLOOKUP($A3933,'2_car_costs'!$A:$C, 2, FALSE)</f>
        <v>5945.4000000000005</v>
      </c>
      <c r="R3933" s="8">
        <f>COUNTIF($E3933:$O3933, "&gt;0") * VLOOKUP($A3933,'2_car_costs'!$A:$C, 3, FALSE)</f>
        <v>1308.8700000000001</v>
      </c>
      <c r="S3933" s="8">
        <f t="shared" si="427"/>
        <v>4153.7299999999996</v>
      </c>
      <c r="T3933" s="15">
        <f t="shared" si="428"/>
        <v>0.36410676718092561</v>
      </c>
      <c r="U3933">
        <f>SUMIF('3_car_revenue'!A:A, Calc1!A3933, '3_car_revenue'!C:C)</f>
        <v>60</v>
      </c>
      <c r="V3933" s="17">
        <f t="shared" si="429"/>
        <v>190.13333333333333</v>
      </c>
      <c r="W3933" s="17">
        <f t="shared" si="430"/>
        <v>69.228833333333327</v>
      </c>
      <c r="X3933">
        <f t="shared" si="431"/>
        <v>270</v>
      </c>
      <c r="Y3933" s="15">
        <f t="shared" si="432"/>
        <v>0.22222222222222221</v>
      </c>
    </row>
    <row r="3934" spans="1:25" x14ac:dyDescent="0.3">
      <c r="A3934" s="1">
        <v>309966663</v>
      </c>
      <c r="B3934" s="1" t="s">
        <v>111</v>
      </c>
      <c r="C3934" s="1" t="s">
        <v>110</v>
      </c>
      <c r="D3934" s="1" t="s">
        <v>1321</v>
      </c>
      <c r="E3934">
        <f>SUMIFS('3_car_revenue'!$I:$I, '3_car_revenue'!$A:$A,Calc1!$A3934, '3_car_revenue'!$J:$J,Calc1!E$1)</f>
        <v>1058</v>
      </c>
      <c r="F3934">
        <f>SUMIFS('3_car_revenue'!$I:$I, '3_car_revenue'!$A:$A,Calc1!$A3934, '3_car_revenue'!$J:$J,Calc1!F$1)</f>
        <v>1603</v>
      </c>
      <c r="G3934">
        <f>SUMIFS('3_car_revenue'!$I:$I, '3_car_revenue'!$A:$A,Calc1!$A3934, '3_car_revenue'!$J:$J,Calc1!G$1)</f>
        <v>848</v>
      </c>
      <c r="H3934">
        <f>SUMIFS('3_car_revenue'!$I:$I, '3_car_revenue'!$A:$A,Calc1!$A3934, '3_car_revenue'!$J:$J,Calc1!H$1)</f>
        <v>1982</v>
      </c>
      <c r="I3934">
        <f>SUMIFS('3_car_revenue'!$I:$I, '3_car_revenue'!$A:$A,Calc1!$A3934, '3_car_revenue'!$J:$J,Calc1!I$1)</f>
        <v>1429</v>
      </c>
      <c r="J3934">
        <f>SUMIFS('3_car_revenue'!$I:$I, '3_car_revenue'!$A:$A,Calc1!$A3934, '3_car_revenue'!$J:$J,Calc1!J$1)</f>
        <v>0</v>
      </c>
      <c r="K3934">
        <f>SUMIFS('3_car_revenue'!$I:$I, '3_car_revenue'!$A:$A,Calc1!$A3934, '3_car_revenue'!$J:$J,Calc1!K$1)</f>
        <v>1252</v>
      </c>
      <c r="L3934">
        <f>SUMIFS('3_car_revenue'!$I:$I, '3_car_revenue'!$A:$A,Calc1!$A3934, '3_car_revenue'!$J:$J,Calc1!L$1)</f>
        <v>708</v>
      </c>
      <c r="M3934">
        <f>SUMIFS('3_car_revenue'!$I:$I, '3_car_revenue'!$A:$A,Calc1!$A3934, '3_car_revenue'!$J:$J,Calc1!M$1)</f>
        <v>599</v>
      </c>
      <c r="N3934">
        <f>SUMIFS('3_car_revenue'!$I:$I, '3_car_revenue'!$A:$A,Calc1!$A3934, '3_car_revenue'!$J:$J,Calc1!N$1)</f>
        <v>3420</v>
      </c>
      <c r="O3934">
        <f>SUMIFS('3_car_revenue'!$I:$I, '3_car_revenue'!$A:$A,Calc1!$A3934, '3_car_revenue'!$J:$J,Calc1!O$1)</f>
        <v>2288</v>
      </c>
      <c r="P3934" s="8">
        <f t="shared" si="433"/>
        <v>15187</v>
      </c>
      <c r="Q3934" s="8">
        <f>COUNTIF($E3934:$O3934, "&gt;0") * VLOOKUP($A3934,'2_car_costs'!$A:$C, 2, FALSE)</f>
        <v>4625.8</v>
      </c>
      <c r="R3934" s="8">
        <f>COUNTIF($E3934:$O3934, "&gt;0") * VLOOKUP($A3934,'2_car_costs'!$A:$C, 3, FALSE)</f>
        <v>1244.0999999999999</v>
      </c>
      <c r="S3934" s="8">
        <f t="shared" si="427"/>
        <v>9317.1</v>
      </c>
      <c r="T3934" s="15">
        <f t="shared" si="428"/>
        <v>0.61349180219924937</v>
      </c>
      <c r="U3934">
        <f>SUMIF('3_car_revenue'!A:A, Calc1!A3934, '3_car_revenue'!C:C)</f>
        <v>86</v>
      </c>
      <c r="V3934" s="17">
        <f t="shared" si="429"/>
        <v>176.59302325581396</v>
      </c>
      <c r="W3934" s="17">
        <f t="shared" si="430"/>
        <v>108.33837209302327</v>
      </c>
      <c r="X3934">
        <f t="shared" si="431"/>
        <v>300</v>
      </c>
      <c r="Y3934" s="15">
        <f t="shared" si="432"/>
        <v>0.28666666666666668</v>
      </c>
    </row>
    <row r="3935" spans="1:25" x14ac:dyDescent="0.3">
      <c r="A3935" s="1">
        <v>3743907666</v>
      </c>
      <c r="B3935" s="1" t="s">
        <v>109</v>
      </c>
      <c r="C3935" s="1" t="s">
        <v>108</v>
      </c>
      <c r="D3935" s="1" t="s">
        <v>1542</v>
      </c>
      <c r="E3935">
        <f>SUMIFS('3_car_revenue'!$I:$I, '3_car_revenue'!$A:$A,Calc1!$A3935, '3_car_revenue'!$J:$J,Calc1!E$1)</f>
        <v>963</v>
      </c>
      <c r="F3935">
        <f>SUMIFS('3_car_revenue'!$I:$I, '3_car_revenue'!$A:$A,Calc1!$A3935, '3_car_revenue'!$J:$J,Calc1!F$1)</f>
        <v>1067</v>
      </c>
      <c r="G3935">
        <f>SUMIFS('3_car_revenue'!$I:$I, '3_car_revenue'!$A:$A,Calc1!$A3935, '3_car_revenue'!$J:$J,Calc1!G$1)</f>
        <v>2680</v>
      </c>
      <c r="H3935">
        <f>SUMIFS('3_car_revenue'!$I:$I, '3_car_revenue'!$A:$A,Calc1!$A3935, '3_car_revenue'!$J:$J,Calc1!H$1)</f>
        <v>1574</v>
      </c>
      <c r="I3935">
        <f>SUMIFS('3_car_revenue'!$I:$I, '3_car_revenue'!$A:$A,Calc1!$A3935, '3_car_revenue'!$J:$J,Calc1!I$1)</f>
        <v>1840</v>
      </c>
      <c r="J3935">
        <f>SUMIFS('3_car_revenue'!$I:$I, '3_car_revenue'!$A:$A,Calc1!$A3935, '3_car_revenue'!$J:$J,Calc1!J$1)</f>
        <v>0</v>
      </c>
      <c r="K3935">
        <f>SUMIFS('3_car_revenue'!$I:$I, '3_car_revenue'!$A:$A,Calc1!$A3935, '3_car_revenue'!$J:$J,Calc1!K$1)</f>
        <v>2880</v>
      </c>
      <c r="L3935">
        <f>SUMIFS('3_car_revenue'!$I:$I, '3_car_revenue'!$A:$A,Calc1!$A3935, '3_car_revenue'!$J:$J,Calc1!L$1)</f>
        <v>729</v>
      </c>
      <c r="M3935">
        <f>SUMIFS('3_car_revenue'!$I:$I, '3_car_revenue'!$A:$A,Calc1!$A3935, '3_car_revenue'!$J:$J,Calc1!M$1)</f>
        <v>339</v>
      </c>
      <c r="N3935">
        <f>SUMIFS('3_car_revenue'!$I:$I, '3_car_revenue'!$A:$A,Calc1!$A3935, '3_car_revenue'!$J:$J,Calc1!N$1)</f>
        <v>478</v>
      </c>
      <c r="O3935">
        <f>SUMIFS('3_car_revenue'!$I:$I, '3_car_revenue'!$A:$A,Calc1!$A3935, '3_car_revenue'!$J:$J,Calc1!O$1)</f>
        <v>0</v>
      </c>
      <c r="P3935" s="8">
        <f t="shared" si="433"/>
        <v>12550</v>
      </c>
      <c r="Q3935" s="8">
        <f>COUNTIF($E3935:$O3935, "&gt;0") * VLOOKUP($A3935,'2_car_costs'!$A:$C, 2, FALSE)</f>
        <v>5684.13</v>
      </c>
      <c r="R3935" s="8">
        <f>COUNTIF($E3935:$O3935, "&gt;0") * VLOOKUP($A3935,'2_car_costs'!$A:$C, 3, FALSE)</f>
        <v>1019.8799999999999</v>
      </c>
      <c r="S3935" s="8">
        <f t="shared" si="427"/>
        <v>5845.99</v>
      </c>
      <c r="T3935" s="15">
        <f t="shared" si="428"/>
        <v>0.46581593625498008</v>
      </c>
      <c r="U3935">
        <f>SUMIF('3_car_revenue'!A:A, Calc1!A3935, '3_car_revenue'!C:C)</f>
        <v>81</v>
      </c>
      <c r="V3935" s="17">
        <f t="shared" si="429"/>
        <v>154.93827160493828</v>
      </c>
      <c r="W3935" s="17">
        <f t="shared" si="430"/>
        <v>72.172716049382714</v>
      </c>
      <c r="X3935">
        <f t="shared" si="431"/>
        <v>270</v>
      </c>
      <c r="Y3935" s="15">
        <f t="shared" si="432"/>
        <v>0.3</v>
      </c>
    </row>
    <row r="3936" spans="1:25" x14ac:dyDescent="0.3">
      <c r="A3936" s="1">
        <v>6343965483</v>
      </c>
      <c r="B3936" s="1" t="s">
        <v>107</v>
      </c>
      <c r="C3936" s="1" t="s">
        <v>106</v>
      </c>
      <c r="D3936" s="1" t="s">
        <v>1858</v>
      </c>
      <c r="E3936">
        <f>SUMIFS('3_car_revenue'!$I:$I, '3_car_revenue'!$A:$A,Calc1!$A3936, '3_car_revenue'!$J:$J,Calc1!E$1)</f>
        <v>2811</v>
      </c>
      <c r="F3936">
        <f>SUMIFS('3_car_revenue'!$I:$I, '3_car_revenue'!$A:$A,Calc1!$A3936, '3_car_revenue'!$J:$J,Calc1!F$1)</f>
        <v>1436</v>
      </c>
      <c r="G3936">
        <f>SUMIFS('3_car_revenue'!$I:$I, '3_car_revenue'!$A:$A,Calc1!$A3936, '3_car_revenue'!$J:$J,Calc1!G$1)</f>
        <v>1360</v>
      </c>
      <c r="H3936">
        <f>SUMIFS('3_car_revenue'!$I:$I, '3_car_revenue'!$A:$A,Calc1!$A3936, '3_car_revenue'!$J:$J,Calc1!H$1)</f>
        <v>0</v>
      </c>
      <c r="I3936">
        <f>SUMIFS('3_car_revenue'!$I:$I, '3_car_revenue'!$A:$A,Calc1!$A3936, '3_car_revenue'!$J:$J,Calc1!I$1)</f>
        <v>356</v>
      </c>
      <c r="J3936">
        <f>SUMIFS('3_car_revenue'!$I:$I, '3_car_revenue'!$A:$A,Calc1!$A3936, '3_car_revenue'!$J:$J,Calc1!J$1)</f>
        <v>1406</v>
      </c>
      <c r="K3936">
        <f>SUMIFS('3_car_revenue'!$I:$I, '3_car_revenue'!$A:$A,Calc1!$A3936, '3_car_revenue'!$J:$J,Calc1!K$1)</f>
        <v>2351</v>
      </c>
      <c r="L3936">
        <f>SUMIFS('3_car_revenue'!$I:$I, '3_car_revenue'!$A:$A,Calc1!$A3936, '3_car_revenue'!$J:$J,Calc1!L$1)</f>
        <v>1430</v>
      </c>
      <c r="M3936">
        <f>SUMIFS('3_car_revenue'!$I:$I, '3_car_revenue'!$A:$A,Calc1!$A3936, '3_car_revenue'!$J:$J,Calc1!M$1)</f>
        <v>2430</v>
      </c>
      <c r="N3936">
        <f>SUMIFS('3_car_revenue'!$I:$I, '3_car_revenue'!$A:$A,Calc1!$A3936, '3_car_revenue'!$J:$J,Calc1!N$1)</f>
        <v>1126</v>
      </c>
      <c r="O3936">
        <f>SUMIFS('3_car_revenue'!$I:$I, '3_car_revenue'!$A:$A,Calc1!$A3936, '3_car_revenue'!$J:$J,Calc1!O$1)</f>
        <v>1357</v>
      </c>
      <c r="P3936" s="8">
        <f t="shared" si="433"/>
        <v>16063</v>
      </c>
      <c r="Q3936" s="8">
        <f>COUNTIF($E3936:$O3936, "&gt;0") * VLOOKUP($A3936,'2_car_costs'!$A:$C, 2, FALSE)</f>
        <v>7086</v>
      </c>
      <c r="R3936" s="8">
        <f>COUNTIF($E3936:$O3936, "&gt;0") * VLOOKUP($A3936,'2_car_costs'!$A:$C, 3, FALSE)</f>
        <v>1162.5</v>
      </c>
      <c r="S3936" s="8">
        <f t="shared" si="427"/>
        <v>7814.5</v>
      </c>
      <c r="T3936" s="15">
        <f t="shared" si="428"/>
        <v>0.48649069289671915</v>
      </c>
      <c r="U3936">
        <f>SUMIF('3_car_revenue'!A:A, Calc1!A3936, '3_car_revenue'!C:C)</f>
        <v>112</v>
      </c>
      <c r="V3936" s="17">
        <f t="shared" si="429"/>
        <v>143.41964285714286</v>
      </c>
      <c r="W3936" s="17">
        <f t="shared" si="430"/>
        <v>69.772321428571431</v>
      </c>
      <c r="X3936">
        <f t="shared" si="431"/>
        <v>300</v>
      </c>
      <c r="Y3936" s="15">
        <f t="shared" si="432"/>
        <v>0.37333333333333335</v>
      </c>
    </row>
    <row r="3937" spans="1:25" x14ac:dyDescent="0.3">
      <c r="A3937" s="1">
        <v>3098843756</v>
      </c>
      <c r="B3937" s="1" t="s">
        <v>37</v>
      </c>
      <c r="C3937" s="1" t="s">
        <v>105</v>
      </c>
      <c r="D3937" s="1" t="s">
        <v>1077</v>
      </c>
      <c r="E3937">
        <f>SUMIFS('3_car_revenue'!$I:$I, '3_car_revenue'!$A:$A,Calc1!$A3937, '3_car_revenue'!$J:$J,Calc1!E$1)</f>
        <v>3193</v>
      </c>
      <c r="F3937">
        <f>SUMIFS('3_car_revenue'!$I:$I, '3_car_revenue'!$A:$A,Calc1!$A3937, '3_car_revenue'!$J:$J,Calc1!F$1)</f>
        <v>1978</v>
      </c>
      <c r="G3937">
        <f>SUMIFS('3_car_revenue'!$I:$I, '3_car_revenue'!$A:$A,Calc1!$A3937, '3_car_revenue'!$J:$J,Calc1!G$1)</f>
        <v>2412</v>
      </c>
      <c r="H3937">
        <f>SUMIFS('3_car_revenue'!$I:$I, '3_car_revenue'!$A:$A,Calc1!$A3937, '3_car_revenue'!$J:$J,Calc1!H$1)</f>
        <v>2404</v>
      </c>
      <c r="I3937">
        <f>SUMIFS('3_car_revenue'!$I:$I, '3_car_revenue'!$A:$A,Calc1!$A3937, '3_car_revenue'!$J:$J,Calc1!I$1)</f>
        <v>635</v>
      </c>
      <c r="J3937">
        <f>SUMIFS('3_car_revenue'!$I:$I, '3_car_revenue'!$A:$A,Calc1!$A3937, '3_car_revenue'!$J:$J,Calc1!J$1)</f>
        <v>962</v>
      </c>
      <c r="K3937">
        <f>SUMIFS('3_car_revenue'!$I:$I, '3_car_revenue'!$A:$A,Calc1!$A3937, '3_car_revenue'!$J:$J,Calc1!K$1)</f>
        <v>2084</v>
      </c>
      <c r="L3937">
        <f>SUMIFS('3_car_revenue'!$I:$I, '3_car_revenue'!$A:$A,Calc1!$A3937, '3_car_revenue'!$J:$J,Calc1!L$1)</f>
        <v>1081</v>
      </c>
      <c r="M3937">
        <f>SUMIFS('3_car_revenue'!$I:$I, '3_car_revenue'!$A:$A,Calc1!$A3937, '3_car_revenue'!$J:$J,Calc1!M$1)</f>
        <v>2050</v>
      </c>
      <c r="N3937">
        <f>SUMIFS('3_car_revenue'!$I:$I, '3_car_revenue'!$A:$A,Calc1!$A3937, '3_car_revenue'!$J:$J,Calc1!N$1)</f>
        <v>2903</v>
      </c>
      <c r="O3937">
        <f>SUMIFS('3_car_revenue'!$I:$I, '3_car_revenue'!$A:$A,Calc1!$A3937, '3_car_revenue'!$J:$J,Calc1!O$1)</f>
        <v>0</v>
      </c>
      <c r="P3937" s="8">
        <f t="shared" si="433"/>
        <v>19702</v>
      </c>
      <c r="Q3937" s="8">
        <f>COUNTIF($E3937:$O3937, "&gt;0") * VLOOKUP($A3937,'2_car_costs'!$A:$C, 2, FALSE)</f>
        <v>5092.6000000000004</v>
      </c>
      <c r="R3937" s="8">
        <f>COUNTIF($E3937:$O3937, "&gt;0") * VLOOKUP($A3937,'2_car_costs'!$A:$C, 3, FALSE)</f>
        <v>1405.8000000000002</v>
      </c>
      <c r="S3937" s="8">
        <f t="shared" si="427"/>
        <v>13203.599999999999</v>
      </c>
      <c r="T3937" s="15">
        <f t="shared" si="428"/>
        <v>0.67016546543498112</v>
      </c>
      <c r="U3937">
        <f>SUMIF('3_car_revenue'!A:A, Calc1!A3937, '3_car_revenue'!C:C)</f>
        <v>119</v>
      </c>
      <c r="V3937" s="17">
        <f t="shared" si="429"/>
        <v>165.56302521008402</v>
      </c>
      <c r="W3937" s="17">
        <f t="shared" si="430"/>
        <v>110.95462184873948</v>
      </c>
      <c r="X3937">
        <f t="shared" si="431"/>
        <v>300</v>
      </c>
      <c r="Y3937" s="15">
        <f t="shared" si="432"/>
        <v>0.39666666666666667</v>
      </c>
    </row>
    <row r="3938" spans="1:25" x14ac:dyDescent="0.3">
      <c r="A3938" s="1">
        <v>5026817653</v>
      </c>
      <c r="B3938" s="1" t="s">
        <v>27</v>
      </c>
      <c r="C3938" s="1" t="s">
        <v>104</v>
      </c>
      <c r="D3938" s="1" t="s">
        <v>1418</v>
      </c>
      <c r="E3938">
        <f>SUMIFS('3_car_revenue'!$I:$I, '3_car_revenue'!$A:$A,Calc1!$A3938, '3_car_revenue'!$J:$J,Calc1!E$1)</f>
        <v>986</v>
      </c>
      <c r="F3938">
        <f>SUMIFS('3_car_revenue'!$I:$I, '3_car_revenue'!$A:$A,Calc1!$A3938, '3_car_revenue'!$J:$J,Calc1!F$1)</f>
        <v>994</v>
      </c>
      <c r="G3938">
        <f>SUMIFS('3_car_revenue'!$I:$I, '3_car_revenue'!$A:$A,Calc1!$A3938, '3_car_revenue'!$J:$J,Calc1!G$1)</f>
        <v>912</v>
      </c>
      <c r="H3938">
        <f>SUMIFS('3_car_revenue'!$I:$I, '3_car_revenue'!$A:$A,Calc1!$A3938, '3_car_revenue'!$J:$J,Calc1!H$1)</f>
        <v>3225</v>
      </c>
      <c r="I3938">
        <f>SUMIFS('3_car_revenue'!$I:$I, '3_car_revenue'!$A:$A,Calc1!$A3938, '3_car_revenue'!$J:$J,Calc1!I$1)</f>
        <v>0</v>
      </c>
      <c r="J3938">
        <f>SUMIFS('3_car_revenue'!$I:$I, '3_car_revenue'!$A:$A,Calc1!$A3938, '3_car_revenue'!$J:$J,Calc1!J$1)</f>
        <v>4111</v>
      </c>
      <c r="K3938">
        <f>SUMIFS('3_car_revenue'!$I:$I, '3_car_revenue'!$A:$A,Calc1!$A3938, '3_car_revenue'!$J:$J,Calc1!K$1)</f>
        <v>1825</v>
      </c>
      <c r="L3938">
        <f>SUMIFS('3_car_revenue'!$I:$I, '3_car_revenue'!$A:$A,Calc1!$A3938, '3_car_revenue'!$J:$J,Calc1!L$1)</f>
        <v>1824</v>
      </c>
      <c r="M3938">
        <f>SUMIFS('3_car_revenue'!$I:$I, '3_car_revenue'!$A:$A,Calc1!$A3938, '3_car_revenue'!$J:$J,Calc1!M$1)</f>
        <v>2116</v>
      </c>
      <c r="N3938">
        <f>SUMIFS('3_car_revenue'!$I:$I, '3_car_revenue'!$A:$A,Calc1!$A3938, '3_car_revenue'!$J:$J,Calc1!N$1)</f>
        <v>684</v>
      </c>
      <c r="O3938">
        <f>SUMIFS('3_car_revenue'!$I:$I, '3_car_revenue'!$A:$A,Calc1!$A3938, '3_car_revenue'!$J:$J,Calc1!O$1)</f>
        <v>0</v>
      </c>
      <c r="P3938" s="8">
        <f t="shared" si="433"/>
        <v>16677</v>
      </c>
      <c r="Q3938" s="8">
        <f>COUNTIF($E3938:$O3938, "&gt;0") * VLOOKUP($A3938,'2_car_costs'!$A:$C, 2, FALSE)</f>
        <v>4978.4399999999996</v>
      </c>
      <c r="R3938" s="8">
        <f>COUNTIF($E3938:$O3938, "&gt;0") * VLOOKUP($A3938,'2_car_costs'!$A:$C, 3, FALSE)</f>
        <v>1260.3599999999999</v>
      </c>
      <c r="S3938" s="8">
        <f t="shared" si="427"/>
        <v>10438.200000000001</v>
      </c>
      <c r="T3938" s="15">
        <f t="shared" si="428"/>
        <v>0.62590393955747436</v>
      </c>
      <c r="U3938">
        <f>SUMIF('3_car_revenue'!A:A, Calc1!A3938, '3_car_revenue'!C:C)</f>
        <v>96</v>
      </c>
      <c r="V3938" s="17">
        <f t="shared" si="429"/>
        <v>173.71875</v>
      </c>
      <c r="W3938" s="17">
        <f t="shared" si="430"/>
        <v>108.73125</v>
      </c>
      <c r="X3938">
        <f t="shared" si="431"/>
        <v>270</v>
      </c>
      <c r="Y3938" s="15">
        <f t="shared" si="432"/>
        <v>0.35555555555555557</v>
      </c>
    </row>
    <row r="3939" spans="1:25" x14ac:dyDescent="0.3">
      <c r="A3939" s="1">
        <v>1573639281</v>
      </c>
      <c r="B3939" s="1" t="s">
        <v>31</v>
      </c>
      <c r="C3939" s="1" t="s">
        <v>103</v>
      </c>
      <c r="D3939" s="1" t="s">
        <v>1612</v>
      </c>
      <c r="E3939">
        <f>SUMIFS('3_car_revenue'!$I:$I, '3_car_revenue'!$A:$A,Calc1!$A3939, '3_car_revenue'!$J:$J,Calc1!E$1)</f>
        <v>5273</v>
      </c>
      <c r="F3939">
        <f>SUMIFS('3_car_revenue'!$I:$I, '3_car_revenue'!$A:$A,Calc1!$A3939, '3_car_revenue'!$J:$J,Calc1!F$1)</f>
        <v>4272</v>
      </c>
      <c r="G3939">
        <f>SUMIFS('3_car_revenue'!$I:$I, '3_car_revenue'!$A:$A,Calc1!$A3939, '3_car_revenue'!$J:$J,Calc1!G$1)</f>
        <v>0</v>
      </c>
      <c r="H3939">
        <f>SUMIFS('3_car_revenue'!$I:$I, '3_car_revenue'!$A:$A,Calc1!$A3939, '3_car_revenue'!$J:$J,Calc1!H$1)</f>
        <v>88</v>
      </c>
      <c r="I3939">
        <f>SUMIFS('3_car_revenue'!$I:$I, '3_car_revenue'!$A:$A,Calc1!$A3939, '3_car_revenue'!$J:$J,Calc1!I$1)</f>
        <v>2447</v>
      </c>
      <c r="J3939">
        <f>SUMIFS('3_car_revenue'!$I:$I, '3_car_revenue'!$A:$A,Calc1!$A3939, '3_car_revenue'!$J:$J,Calc1!J$1)</f>
        <v>426</v>
      </c>
      <c r="K3939">
        <f>SUMIFS('3_car_revenue'!$I:$I, '3_car_revenue'!$A:$A,Calc1!$A3939, '3_car_revenue'!$J:$J,Calc1!K$1)</f>
        <v>348</v>
      </c>
      <c r="L3939">
        <f>SUMIFS('3_car_revenue'!$I:$I, '3_car_revenue'!$A:$A,Calc1!$A3939, '3_car_revenue'!$J:$J,Calc1!L$1)</f>
        <v>1032</v>
      </c>
      <c r="M3939">
        <f>SUMIFS('3_car_revenue'!$I:$I, '3_car_revenue'!$A:$A,Calc1!$A3939, '3_car_revenue'!$J:$J,Calc1!M$1)</f>
        <v>3852</v>
      </c>
      <c r="N3939">
        <f>SUMIFS('3_car_revenue'!$I:$I, '3_car_revenue'!$A:$A,Calc1!$A3939, '3_car_revenue'!$J:$J,Calc1!N$1)</f>
        <v>1512</v>
      </c>
      <c r="O3939">
        <f>SUMIFS('3_car_revenue'!$I:$I, '3_car_revenue'!$A:$A,Calc1!$A3939, '3_car_revenue'!$J:$J,Calc1!O$1)</f>
        <v>0</v>
      </c>
      <c r="P3939" s="8">
        <f t="shared" si="433"/>
        <v>19250</v>
      </c>
      <c r="Q3939" s="8">
        <f>COUNTIF($E3939:$O3939, "&gt;0") * VLOOKUP($A3939,'2_car_costs'!$A:$C, 2, FALSE)</f>
        <v>5724</v>
      </c>
      <c r="R3939" s="8">
        <f>COUNTIF($E3939:$O3939, "&gt;0") * VLOOKUP($A3939,'2_car_costs'!$A:$C, 3, FALSE)</f>
        <v>570.15</v>
      </c>
      <c r="S3939" s="8">
        <f t="shared" si="427"/>
        <v>12955.85</v>
      </c>
      <c r="T3939" s="15">
        <f t="shared" si="428"/>
        <v>0.67303116883116887</v>
      </c>
      <c r="U3939">
        <f>SUMIF('3_car_revenue'!A:A, Calc1!A3939, '3_car_revenue'!C:C)</f>
        <v>122</v>
      </c>
      <c r="V3939" s="17">
        <f t="shared" si="429"/>
        <v>157.78688524590163</v>
      </c>
      <c r="W3939" s="17">
        <f t="shared" si="430"/>
        <v>106.19549180327868</v>
      </c>
      <c r="X3939">
        <f t="shared" si="431"/>
        <v>270</v>
      </c>
      <c r="Y3939" s="15">
        <f t="shared" si="432"/>
        <v>0.45185185185185184</v>
      </c>
    </row>
    <row r="3940" spans="1:25" x14ac:dyDescent="0.3">
      <c r="A3940" s="1">
        <v>6861570885</v>
      </c>
      <c r="B3940" s="1" t="s">
        <v>17</v>
      </c>
      <c r="C3940" s="1" t="s">
        <v>102</v>
      </c>
      <c r="D3940" s="1" t="s">
        <v>1091</v>
      </c>
      <c r="E3940">
        <f>SUMIFS('3_car_revenue'!$I:$I, '3_car_revenue'!$A:$A,Calc1!$A3940, '3_car_revenue'!$J:$J,Calc1!E$1)</f>
        <v>0</v>
      </c>
      <c r="F3940">
        <f>SUMIFS('3_car_revenue'!$I:$I, '3_car_revenue'!$A:$A,Calc1!$A3940, '3_car_revenue'!$J:$J,Calc1!F$1)</f>
        <v>795</v>
      </c>
      <c r="G3940">
        <f>SUMIFS('3_car_revenue'!$I:$I, '3_car_revenue'!$A:$A,Calc1!$A3940, '3_car_revenue'!$J:$J,Calc1!G$1)</f>
        <v>4394</v>
      </c>
      <c r="H3940">
        <f>SUMIFS('3_car_revenue'!$I:$I, '3_car_revenue'!$A:$A,Calc1!$A3940, '3_car_revenue'!$J:$J,Calc1!H$1)</f>
        <v>558</v>
      </c>
      <c r="I3940">
        <f>SUMIFS('3_car_revenue'!$I:$I, '3_car_revenue'!$A:$A,Calc1!$A3940, '3_car_revenue'!$J:$J,Calc1!I$1)</f>
        <v>189</v>
      </c>
      <c r="J3940">
        <f>SUMIFS('3_car_revenue'!$I:$I, '3_car_revenue'!$A:$A,Calc1!$A3940, '3_car_revenue'!$J:$J,Calc1!J$1)</f>
        <v>812</v>
      </c>
      <c r="K3940">
        <f>SUMIFS('3_car_revenue'!$I:$I, '3_car_revenue'!$A:$A,Calc1!$A3940, '3_car_revenue'!$J:$J,Calc1!K$1)</f>
        <v>1190</v>
      </c>
      <c r="L3940">
        <f>SUMIFS('3_car_revenue'!$I:$I, '3_car_revenue'!$A:$A,Calc1!$A3940, '3_car_revenue'!$J:$J,Calc1!L$1)</f>
        <v>2536</v>
      </c>
      <c r="M3940">
        <f>SUMIFS('3_car_revenue'!$I:$I, '3_car_revenue'!$A:$A,Calc1!$A3940, '3_car_revenue'!$J:$J,Calc1!M$1)</f>
        <v>920</v>
      </c>
      <c r="N3940">
        <f>SUMIFS('3_car_revenue'!$I:$I, '3_car_revenue'!$A:$A,Calc1!$A3940, '3_car_revenue'!$J:$J,Calc1!N$1)</f>
        <v>0</v>
      </c>
      <c r="O3940">
        <f>SUMIFS('3_car_revenue'!$I:$I, '3_car_revenue'!$A:$A,Calc1!$A3940, '3_car_revenue'!$J:$J,Calc1!O$1)</f>
        <v>0</v>
      </c>
      <c r="P3940" s="8">
        <f t="shared" si="433"/>
        <v>11394</v>
      </c>
      <c r="Q3940" s="8">
        <f>COUNTIF($E3940:$O3940, "&gt;0") * VLOOKUP($A3940,'2_car_costs'!$A:$C, 2, FALSE)</f>
        <v>5623.36</v>
      </c>
      <c r="R3940" s="8">
        <f>COUNTIF($E3940:$O3940, "&gt;0") * VLOOKUP($A3940,'2_car_costs'!$A:$C, 3, FALSE)</f>
        <v>673.84</v>
      </c>
      <c r="S3940" s="8">
        <f t="shared" si="427"/>
        <v>5096.8</v>
      </c>
      <c r="T3940" s="15">
        <f t="shared" si="428"/>
        <v>0.44732315253642269</v>
      </c>
      <c r="U3940">
        <f>SUMIF('3_car_revenue'!A:A, Calc1!A3940, '3_car_revenue'!C:C)</f>
        <v>67</v>
      </c>
      <c r="V3940" s="17">
        <f t="shared" si="429"/>
        <v>170.0597014925373</v>
      </c>
      <c r="W3940" s="17">
        <f t="shared" si="430"/>
        <v>76.071641791044783</v>
      </c>
      <c r="X3940">
        <f t="shared" si="431"/>
        <v>240</v>
      </c>
      <c r="Y3940" s="15">
        <f t="shared" si="432"/>
        <v>0.27916666666666667</v>
      </c>
    </row>
    <row r="3941" spans="1:25" x14ac:dyDescent="0.3">
      <c r="A3941" s="1">
        <v>3005502163</v>
      </c>
      <c r="B3941" s="1" t="s">
        <v>101</v>
      </c>
      <c r="C3941" s="1" t="s">
        <v>100</v>
      </c>
      <c r="D3941" s="1" t="s">
        <v>1760</v>
      </c>
      <c r="E3941">
        <f>SUMIFS('3_car_revenue'!$I:$I, '3_car_revenue'!$A:$A,Calc1!$A3941, '3_car_revenue'!$J:$J,Calc1!E$1)</f>
        <v>3575</v>
      </c>
      <c r="F3941">
        <f>SUMIFS('3_car_revenue'!$I:$I, '3_car_revenue'!$A:$A,Calc1!$A3941, '3_car_revenue'!$J:$J,Calc1!F$1)</f>
        <v>777</v>
      </c>
      <c r="G3941">
        <f>SUMIFS('3_car_revenue'!$I:$I, '3_car_revenue'!$A:$A,Calc1!$A3941, '3_car_revenue'!$J:$J,Calc1!G$1)</f>
        <v>507</v>
      </c>
      <c r="H3941">
        <f>SUMIFS('3_car_revenue'!$I:$I, '3_car_revenue'!$A:$A,Calc1!$A3941, '3_car_revenue'!$J:$J,Calc1!H$1)</f>
        <v>1925</v>
      </c>
      <c r="I3941">
        <f>SUMIFS('3_car_revenue'!$I:$I, '3_car_revenue'!$A:$A,Calc1!$A3941, '3_car_revenue'!$J:$J,Calc1!I$1)</f>
        <v>1998</v>
      </c>
      <c r="J3941">
        <f>SUMIFS('3_car_revenue'!$I:$I, '3_car_revenue'!$A:$A,Calc1!$A3941, '3_car_revenue'!$J:$J,Calc1!J$1)</f>
        <v>2098</v>
      </c>
      <c r="K3941">
        <f>SUMIFS('3_car_revenue'!$I:$I, '3_car_revenue'!$A:$A,Calc1!$A3941, '3_car_revenue'!$J:$J,Calc1!K$1)</f>
        <v>0</v>
      </c>
      <c r="L3941">
        <f>SUMIFS('3_car_revenue'!$I:$I, '3_car_revenue'!$A:$A,Calc1!$A3941, '3_car_revenue'!$J:$J,Calc1!L$1)</f>
        <v>2338</v>
      </c>
      <c r="M3941">
        <f>SUMIFS('3_car_revenue'!$I:$I, '3_car_revenue'!$A:$A,Calc1!$A3941, '3_car_revenue'!$J:$J,Calc1!M$1)</f>
        <v>1275</v>
      </c>
      <c r="N3941">
        <f>SUMIFS('3_car_revenue'!$I:$I, '3_car_revenue'!$A:$A,Calc1!$A3941, '3_car_revenue'!$J:$J,Calc1!N$1)</f>
        <v>886</v>
      </c>
      <c r="O3941">
        <f>SUMIFS('3_car_revenue'!$I:$I, '3_car_revenue'!$A:$A,Calc1!$A3941, '3_car_revenue'!$J:$J,Calc1!O$1)</f>
        <v>0</v>
      </c>
      <c r="P3941" s="8">
        <f t="shared" si="433"/>
        <v>15379</v>
      </c>
      <c r="Q3941" s="8">
        <f>COUNTIF($E3941:$O3941, "&gt;0") * VLOOKUP($A3941,'2_car_costs'!$A:$C, 2, FALSE)</f>
        <v>5031.09</v>
      </c>
      <c r="R3941" s="8">
        <f>COUNTIF($E3941:$O3941, "&gt;0") * VLOOKUP($A3941,'2_car_costs'!$A:$C, 3, FALSE)</f>
        <v>1327.14</v>
      </c>
      <c r="S3941" s="8">
        <f t="shared" si="427"/>
        <v>9020.77</v>
      </c>
      <c r="T3941" s="15">
        <f t="shared" si="428"/>
        <v>0.58656414591325834</v>
      </c>
      <c r="U3941">
        <f>SUMIF('3_car_revenue'!A:A, Calc1!A3941, '3_car_revenue'!C:C)</f>
        <v>89</v>
      </c>
      <c r="V3941" s="17">
        <f t="shared" si="429"/>
        <v>172.79775280898878</v>
      </c>
      <c r="W3941" s="17">
        <f t="shared" si="430"/>
        <v>101.35696629213484</v>
      </c>
      <c r="X3941">
        <f t="shared" si="431"/>
        <v>270</v>
      </c>
      <c r="Y3941" s="15">
        <f t="shared" si="432"/>
        <v>0.32962962962962961</v>
      </c>
    </row>
    <row r="3942" spans="1:25" x14ac:dyDescent="0.3">
      <c r="A3942" s="1">
        <v>3775779493</v>
      </c>
      <c r="B3942" s="1" t="s">
        <v>99</v>
      </c>
      <c r="C3942" s="1" t="s">
        <v>98</v>
      </c>
      <c r="D3942" s="1" t="s">
        <v>1438</v>
      </c>
      <c r="E3942">
        <f>SUMIFS('3_car_revenue'!$I:$I, '3_car_revenue'!$A:$A,Calc1!$A3942, '3_car_revenue'!$J:$J,Calc1!E$1)</f>
        <v>528</v>
      </c>
      <c r="F3942">
        <f>SUMIFS('3_car_revenue'!$I:$I, '3_car_revenue'!$A:$A,Calc1!$A3942, '3_car_revenue'!$J:$J,Calc1!F$1)</f>
        <v>2813</v>
      </c>
      <c r="G3942">
        <f>SUMIFS('3_car_revenue'!$I:$I, '3_car_revenue'!$A:$A,Calc1!$A3942, '3_car_revenue'!$J:$J,Calc1!G$1)</f>
        <v>258</v>
      </c>
      <c r="H3942">
        <f>SUMIFS('3_car_revenue'!$I:$I, '3_car_revenue'!$A:$A,Calc1!$A3942, '3_car_revenue'!$J:$J,Calc1!H$1)</f>
        <v>0</v>
      </c>
      <c r="I3942">
        <f>SUMIFS('3_car_revenue'!$I:$I, '3_car_revenue'!$A:$A,Calc1!$A3942, '3_car_revenue'!$J:$J,Calc1!I$1)</f>
        <v>996</v>
      </c>
      <c r="J3942">
        <f>SUMIFS('3_car_revenue'!$I:$I, '3_car_revenue'!$A:$A,Calc1!$A3942, '3_car_revenue'!$J:$J,Calc1!J$1)</f>
        <v>1208</v>
      </c>
      <c r="K3942">
        <f>SUMIFS('3_car_revenue'!$I:$I, '3_car_revenue'!$A:$A,Calc1!$A3942, '3_car_revenue'!$J:$J,Calc1!K$1)</f>
        <v>1551</v>
      </c>
      <c r="L3942">
        <f>SUMIFS('3_car_revenue'!$I:$I, '3_car_revenue'!$A:$A,Calc1!$A3942, '3_car_revenue'!$J:$J,Calc1!L$1)</f>
        <v>500</v>
      </c>
      <c r="M3942">
        <f>SUMIFS('3_car_revenue'!$I:$I, '3_car_revenue'!$A:$A,Calc1!$A3942, '3_car_revenue'!$J:$J,Calc1!M$1)</f>
        <v>3210</v>
      </c>
      <c r="N3942">
        <f>SUMIFS('3_car_revenue'!$I:$I, '3_car_revenue'!$A:$A,Calc1!$A3942, '3_car_revenue'!$J:$J,Calc1!N$1)</f>
        <v>1462</v>
      </c>
      <c r="O3942">
        <f>SUMIFS('3_car_revenue'!$I:$I, '3_car_revenue'!$A:$A,Calc1!$A3942, '3_car_revenue'!$J:$J,Calc1!O$1)</f>
        <v>80</v>
      </c>
      <c r="P3942" s="8">
        <f t="shared" si="433"/>
        <v>12606</v>
      </c>
      <c r="Q3942" s="8">
        <f>COUNTIF($E3942:$O3942, "&gt;0") * VLOOKUP($A3942,'2_car_costs'!$A:$C, 2, FALSE)</f>
        <v>5048.8</v>
      </c>
      <c r="R3942" s="8">
        <f>COUNTIF($E3942:$O3942, "&gt;0") * VLOOKUP($A3942,'2_car_costs'!$A:$C, 3, FALSE)</f>
        <v>983.6</v>
      </c>
      <c r="S3942" s="8">
        <f t="shared" si="427"/>
        <v>6573.5999999999995</v>
      </c>
      <c r="T3942" s="15">
        <f t="shared" si="428"/>
        <v>0.52146596858638739</v>
      </c>
      <c r="U3942">
        <f>SUMIF('3_car_revenue'!A:A, Calc1!A3942, '3_car_revenue'!C:C)</f>
        <v>89</v>
      </c>
      <c r="V3942" s="17">
        <f t="shared" si="429"/>
        <v>141.64044943820224</v>
      </c>
      <c r="W3942" s="17">
        <f t="shared" si="430"/>
        <v>73.860674157303364</v>
      </c>
      <c r="X3942">
        <f t="shared" si="431"/>
        <v>300</v>
      </c>
      <c r="Y3942" s="15">
        <f t="shared" si="432"/>
        <v>0.29666666666666669</v>
      </c>
    </row>
    <row r="3943" spans="1:25" x14ac:dyDescent="0.3">
      <c r="A3943" s="1">
        <v>6910044134</v>
      </c>
      <c r="B3943" s="1" t="s">
        <v>13</v>
      </c>
      <c r="C3943" s="1" t="s">
        <v>97</v>
      </c>
      <c r="D3943" s="1" t="s">
        <v>1388</v>
      </c>
      <c r="E3943">
        <f>SUMIFS('3_car_revenue'!$I:$I, '3_car_revenue'!$A:$A,Calc1!$A3943, '3_car_revenue'!$J:$J,Calc1!E$1)</f>
        <v>2123</v>
      </c>
      <c r="F3943">
        <f>SUMIFS('3_car_revenue'!$I:$I, '3_car_revenue'!$A:$A,Calc1!$A3943, '3_car_revenue'!$J:$J,Calc1!F$1)</f>
        <v>2808</v>
      </c>
      <c r="G3943">
        <f>SUMIFS('3_car_revenue'!$I:$I, '3_car_revenue'!$A:$A,Calc1!$A3943, '3_car_revenue'!$J:$J,Calc1!G$1)</f>
        <v>900</v>
      </c>
      <c r="H3943">
        <f>SUMIFS('3_car_revenue'!$I:$I, '3_car_revenue'!$A:$A,Calc1!$A3943, '3_car_revenue'!$J:$J,Calc1!H$1)</f>
        <v>2622</v>
      </c>
      <c r="I3943">
        <f>SUMIFS('3_car_revenue'!$I:$I, '3_car_revenue'!$A:$A,Calc1!$A3943, '3_car_revenue'!$J:$J,Calc1!I$1)</f>
        <v>2338</v>
      </c>
      <c r="J3943">
        <f>SUMIFS('3_car_revenue'!$I:$I, '3_car_revenue'!$A:$A,Calc1!$A3943, '3_car_revenue'!$J:$J,Calc1!J$1)</f>
        <v>1498</v>
      </c>
      <c r="K3943">
        <f>SUMIFS('3_car_revenue'!$I:$I, '3_car_revenue'!$A:$A,Calc1!$A3943, '3_car_revenue'!$J:$J,Calc1!K$1)</f>
        <v>1028</v>
      </c>
      <c r="L3943">
        <f>SUMIFS('3_car_revenue'!$I:$I, '3_car_revenue'!$A:$A,Calc1!$A3943, '3_car_revenue'!$J:$J,Calc1!L$1)</f>
        <v>1990</v>
      </c>
      <c r="M3943">
        <f>SUMIFS('3_car_revenue'!$I:$I, '3_car_revenue'!$A:$A,Calc1!$A3943, '3_car_revenue'!$J:$J,Calc1!M$1)</f>
        <v>1312</v>
      </c>
      <c r="N3943">
        <f>SUMIFS('3_car_revenue'!$I:$I, '3_car_revenue'!$A:$A,Calc1!$A3943, '3_car_revenue'!$J:$J,Calc1!N$1)</f>
        <v>1153</v>
      </c>
      <c r="O3943">
        <f>SUMIFS('3_car_revenue'!$I:$I, '3_car_revenue'!$A:$A,Calc1!$A3943, '3_car_revenue'!$J:$J,Calc1!O$1)</f>
        <v>0</v>
      </c>
      <c r="P3943" s="8">
        <f t="shared" si="433"/>
        <v>17772</v>
      </c>
      <c r="Q3943" s="8">
        <f>COUNTIF($E3943:$O3943, "&gt;0") * VLOOKUP($A3943,'2_car_costs'!$A:$C, 2, FALSE)</f>
        <v>7156.9000000000005</v>
      </c>
      <c r="R3943" s="8">
        <f>COUNTIF($E3943:$O3943, "&gt;0") * VLOOKUP($A3943,'2_car_costs'!$A:$C, 3, FALSE)</f>
        <v>971.3</v>
      </c>
      <c r="S3943" s="8">
        <f t="shared" si="427"/>
        <v>9643.7999999999993</v>
      </c>
      <c r="T3943" s="15">
        <f t="shared" si="428"/>
        <v>0.54264010803511142</v>
      </c>
      <c r="U3943">
        <f>SUMIF('3_car_revenue'!A:A, Calc1!A3943, '3_car_revenue'!C:C)</f>
        <v>119</v>
      </c>
      <c r="V3943" s="17">
        <f t="shared" si="429"/>
        <v>149.34453781512605</v>
      </c>
      <c r="W3943" s="17">
        <f t="shared" si="430"/>
        <v>81.040336134453781</v>
      </c>
      <c r="X3943">
        <f t="shared" si="431"/>
        <v>300</v>
      </c>
      <c r="Y3943" s="15">
        <f t="shared" si="432"/>
        <v>0.39666666666666667</v>
      </c>
    </row>
    <row r="3944" spans="1:25" x14ac:dyDescent="0.3">
      <c r="A3944" s="1">
        <v>9939040318</v>
      </c>
      <c r="B3944" s="1" t="s">
        <v>96</v>
      </c>
      <c r="C3944" s="1" t="s">
        <v>95</v>
      </c>
      <c r="D3944" s="1" t="s">
        <v>1136</v>
      </c>
      <c r="E3944">
        <f>SUMIFS('3_car_revenue'!$I:$I, '3_car_revenue'!$A:$A,Calc1!$A3944, '3_car_revenue'!$J:$J,Calc1!E$1)</f>
        <v>6862</v>
      </c>
      <c r="F3944">
        <f>SUMIFS('3_car_revenue'!$I:$I, '3_car_revenue'!$A:$A,Calc1!$A3944, '3_car_revenue'!$J:$J,Calc1!F$1)</f>
        <v>2925</v>
      </c>
      <c r="G3944">
        <f>SUMIFS('3_car_revenue'!$I:$I, '3_car_revenue'!$A:$A,Calc1!$A3944, '3_car_revenue'!$J:$J,Calc1!G$1)</f>
        <v>1099</v>
      </c>
      <c r="H3944">
        <f>SUMIFS('3_car_revenue'!$I:$I, '3_car_revenue'!$A:$A,Calc1!$A3944, '3_car_revenue'!$J:$J,Calc1!H$1)</f>
        <v>1784</v>
      </c>
      <c r="I3944">
        <f>SUMIFS('3_car_revenue'!$I:$I, '3_car_revenue'!$A:$A,Calc1!$A3944, '3_car_revenue'!$J:$J,Calc1!I$1)</f>
        <v>1935</v>
      </c>
      <c r="J3944">
        <f>SUMIFS('3_car_revenue'!$I:$I, '3_car_revenue'!$A:$A,Calc1!$A3944, '3_car_revenue'!$J:$J,Calc1!J$1)</f>
        <v>1877</v>
      </c>
      <c r="K3944">
        <f>SUMIFS('3_car_revenue'!$I:$I, '3_car_revenue'!$A:$A,Calc1!$A3944, '3_car_revenue'!$J:$J,Calc1!K$1)</f>
        <v>1909</v>
      </c>
      <c r="L3944">
        <f>SUMIFS('3_car_revenue'!$I:$I, '3_car_revenue'!$A:$A,Calc1!$A3944, '3_car_revenue'!$J:$J,Calc1!L$1)</f>
        <v>2929</v>
      </c>
      <c r="M3944">
        <f>SUMIFS('3_car_revenue'!$I:$I, '3_car_revenue'!$A:$A,Calc1!$A3944, '3_car_revenue'!$J:$J,Calc1!M$1)</f>
        <v>2559</v>
      </c>
      <c r="N3944">
        <f>SUMIFS('3_car_revenue'!$I:$I, '3_car_revenue'!$A:$A,Calc1!$A3944, '3_car_revenue'!$J:$J,Calc1!N$1)</f>
        <v>276</v>
      </c>
      <c r="O3944">
        <f>SUMIFS('3_car_revenue'!$I:$I, '3_car_revenue'!$A:$A,Calc1!$A3944, '3_car_revenue'!$J:$J,Calc1!O$1)</f>
        <v>1876</v>
      </c>
      <c r="P3944" s="8">
        <f t="shared" si="433"/>
        <v>26031</v>
      </c>
      <c r="Q3944" s="8">
        <f>COUNTIF($E3944:$O3944, "&gt;0") * VLOOKUP($A3944,'2_car_costs'!$A:$C, 2, FALSE)</f>
        <v>7919.12</v>
      </c>
      <c r="R3944" s="8">
        <f>COUNTIF($E3944:$O3944, "&gt;0") * VLOOKUP($A3944,'2_car_costs'!$A:$C, 3, FALSE)</f>
        <v>1296.6799999999998</v>
      </c>
      <c r="S3944" s="8">
        <f t="shared" si="427"/>
        <v>16815.2</v>
      </c>
      <c r="T3944" s="15">
        <f t="shared" si="428"/>
        <v>0.64596826860281975</v>
      </c>
      <c r="U3944">
        <f>SUMIF('3_car_revenue'!A:A, Calc1!A3944, '3_car_revenue'!C:C)</f>
        <v>159</v>
      </c>
      <c r="V3944" s="17">
        <f t="shared" si="429"/>
        <v>163.71698113207546</v>
      </c>
      <c r="W3944" s="17">
        <f t="shared" si="430"/>
        <v>105.7559748427673</v>
      </c>
      <c r="X3944">
        <f t="shared" si="431"/>
        <v>330</v>
      </c>
      <c r="Y3944" s="15">
        <f t="shared" si="432"/>
        <v>0.48181818181818181</v>
      </c>
    </row>
    <row r="3945" spans="1:25" x14ac:dyDescent="0.3">
      <c r="A3945" s="1">
        <v>9165367898</v>
      </c>
      <c r="B3945" s="1" t="s">
        <v>37</v>
      </c>
      <c r="C3945" s="1" t="s">
        <v>94</v>
      </c>
      <c r="D3945" s="1" t="s">
        <v>1245</v>
      </c>
      <c r="E3945">
        <f>SUMIFS('3_car_revenue'!$I:$I, '3_car_revenue'!$A:$A,Calc1!$A3945, '3_car_revenue'!$J:$J,Calc1!E$1)</f>
        <v>1461</v>
      </c>
      <c r="F3945">
        <f>SUMIFS('3_car_revenue'!$I:$I, '3_car_revenue'!$A:$A,Calc1!$A3945, '3_car_revenue'!$J:$J,Calc1!F$1)</f>
        <v>443</v>
      </c>
      <c r="G3945">
        <f>SUMIFS('3_car_revenue'!$I:$I, '3_car_revenue'!$A:$A,Calc1!$A3945, '3_car_revenue'!$J:$J,Calc1!G$1)</f>
        <v>460</v>
      </c>
      <c r="H3945">
        <f>SUMIFS('3_car_revenue'!$I:$I, '3_car_revenue'!$A:$A,Calc1!$A3945, '3_car_revenue'!$J:$J,Calc1!H$1)</f>
        <v>572</v>
      </c>
      <c r="I3945">
        <f>SUMIFS('3_car_revenue'!$I:$I, '3_car_revenue'!$A:$A,Calc1!$A3945, '3_car_revenue'!$J:$J,Calc1!I$1)</f>
        <v>3351</v>
      </c>
      <c r="J3945">
        <f>SUMIFS('3_car_revenue'!$I:$I, '3_car_revenue'!$A:$A,Calc1!$A3945, '3_car_revenue'!$J:$J,Calc1!J$1)</f>
        <v>944</v>
      </c>
      <c r="K3945">
        <f>SUMIFS('3_car_revenue'!$I:$I, '3_car_revenue'!$A:$A,Calc1!$A3945, '3_car_revenue'!$J:$J,Calc1!K$1)</f>
        <v>3484</v>
      </c>
      <c r="L3945">
        <f>SUMIFS('3_car_revenue'!$I:$I, '3_car_revenue'!$A:$A,Calc1!$A3945, '3_car_revenue'!$J:$J,Calc1!L$1)</f>
        <v>639</v>
      </c>
      <c r="M3945">
        <f>SUMIFS('3_car_revenue'!$I:$I, '3_car_revenue'!$A:$A,Calc1!$A3945, '3_car_revenue'!$J:$J,Calc1!M$1)</f>
        <v>2114</v>
      </c>
      <c r="N3945">
        <f>SUMIFS('3_car_revenue'!$I:$I, '3_car_revenue'!$A:$A,Calc1!$A3945, '3_car_revenue'!$J:$J,Calc1!N$1)</f>
        <v>2920</v>
      </c>
      <c r="O3945">
        <f>SUMIFS('3_car_revenue'!$I:$I, '3_car_revenue'!$A:$A,Calc1!$A3945, '3_car_revenue'!$J:$J,Calc1!O$1)</f>
        <v>1428</v>
      </c>
      <c r="P3945" s="8">
        <f t="shared" si="433"/>
        <v>17816</v>
      </c>
      <c r="Q3945" s="8">
        <f>COUNTIF($E3945:$O3945, "&gt;0") * VLOOKUP($A3945,'2_car_costs'!$A:$C, 2, FALSE)</f>
        <v>7518.17</v>
      </c>
      <c r="R3945" s="8">
        <f>COUNTIF($E3945:$O3945, "&gt;0") * VLOOKUP($A3945,'2_car_costs'!$A:$C, 3, FALSE)</f>
        <v>1423.29</v>
      </c>
      <c r="S3945" s="8">
        <f t="shared" si="427"/>
        <v>8874.5400000000009</v>
      </c>
      <c r="T3945" s="15">
        <f t="shared" si="428"/>
        <v>0.49812191288729235</v>
      </c>
      <c r="U3945">
        <f>SUMIF('3_car_revenue'!A:A, Calc1!A3945, '3_car_revenue'!C:C)</f>
        <v>114</v>
      </c>
      <c r="V3945" s="17">
        <f t="shared" si="429"/>
        <v>156.28070175438597</v>
      </c>
      <c r="W3945" s="17">
        <f t="shared" si="430"/>
        <v>77.846842105263164</v>
      </c>
      <c r="X3945">
        <f t="shared" si="431"/>
        <v>330</v>
      </c>
      <c r="Y3945" s="15">
        <f t="shared" si="432"/>
        <v>0.34545454545454546</v>
      </c>
    </row>
    <row r="3946" spans="1:25" x14ac:dyDescent="0.3">
      <c r="A3946" s="1">
        <v>6553055165</v>
      </c>
      <c r="B3946" s="1" t="s">
        <v>15</v>
      </c>
      <c r="C3946" s="1" t="s">
        <v>93</v>
      </c>
      <c r="D3946" s="1" t="s">
        <v>1078</v>
      </c>
      <c r="E3946">
        <f>SUMIFS('3_car_revenue'!$I:$I, '3_car_revenue'!$A:$A,Calc1!$A3946, '3_car_revenue'!$J:$J,Calc1!E$1)</f>
        <v>1701</v>
      </c>
      <c r="F3946">
        <f>SUMIFS('3_car_revenue'!$I:$I, '3_car_revenue'!$A:$A,Calc1!$A3946, '3_car_revenue'!$J:$J,Calc1!F$1)</f>
        <v>4984</v>
      </c>
      <c r="G3946">
        <f>SUMIFS('3_car_revenue'!$I:$I, '3_car_revenue'!$A:$A,Calc1!$A3946, '3_car_revenue'!$J:$J,Calc1!G$1)</f>
        <v>2752</v>
      </c>
      <c r="H3946">
        <f>SUMIFS('3_car_revenue'!$I:$I, '3_car_revenue'!$A:$A,Calc1!$A3946, '3_car_revenue'!$J:$J,Calc1!H$1)</f>
        <v>657</v>
      </c>
      <c r="I3946">
        <f>SUMIFS('3_car_revenue'!$I:$I, '3_car_revenue'!$A:$A,Calc1!$A3946, '3_car_revenue'!$J:$J,Calc1!I$1)</f>
        <v>716</v>
      </c>
      <c r="J3946">
        <f>SUMIFS('3_car_revenue'!$I:$I, '3_car_revenue'!$A:$A,Calc1!$A3946, '3_car_revenue'!$J:$J,Calc1!J$1)</f>
        <v>1736</v>
      </c>
      <c r="K3946">
        <f>SUMIFS('3_car_revenue'!$I:$I, '3_car_revenue'!$A:$A,Calc1!$A3946, '3_car_revenue'!$J:$J,Calc1!K$1)</f>
        <v>1720</v>
      </c>
      <c r="L3946">
        <f>SUMIFS('3_car_revenue'!$I:$I, '3_car_revenue'!$A:$A,Calc1!$A3946, '3_car_revenue'!$J:$J,Calc1!L$1)</f>
        <v>194</v>
      </c>
      <c r="M3946">
        <f>SUMIFS('3_car_revenue'!$I:$I, '3_car_revenue'!$A:$A,Calc1!$A3946, '3_car_revenue'!$J:$J,Calc1!M$1)</f>
        <v>828</v>
      </c>
      <c r="N3946">
        <f>SUMIFS('3_car_revenue'!$I:$I, '3_car_revenue'!$A:$A,Calc1!$A3946, '3_car_revenue'!$J:$J,Calc1!N$1)</f>
        <v>1756</v>
      </c>
      <c r="O3946">
        <f>SUMIFS('3_car_revenue'!$I:$I, '3_car_revenue'!$A:$A,Calc1!$A3946, '3_car_revenue'!$J:$J,Calc1!O$1)</f>
        <v>741</v>
      </c>
      <c r="P3946" s="8">
        <f t="shared" si="433"/>
        <v>17785</v>
      </c>
      <c r="Q3946" s="8">
        <f>COUNTIF($E3946:$O3946, "&gt;0") * VLOOKUP($A3946,'2_car_costs'!$A:$C, 2, FALSE)</f>
        <v>7708.36</v>
      </c>
      <c r="R3946" s="8">
        <f>COUNTIF($E3946:$O3946, "&gt;0") * VLOOKUP($A3946,'2_car_costs'!$A:$C, 3, FALSE)</f>
        <v>1081.8499999999999</v>
      </c>
      <c r="S3946" s="8">
        <f t="shared" si="427"/>
        <v>8994.7900000000009</v>
      </c>
      <c r="T3946" s="15">
        <f t="shared" si="428"/>
        <v>0.50575147596289016</v>
      </c>
      <c r="U3946">
        <f>SUMIF('3_car_revenue'!A:A, Calc1!A3946, '3_car_revenue'!C:C)</f>
        <v>99</v>
      </c>
      <c r="V3946" s="17">
        <f t="shared" si="429"/>
        <v>179.64646464646464</v>
      </c>
      <c r="W3946" s="17">
        <f t="shared" si="430"/>
        <v>90.856464646464659</v>
      </c>
      <c r="X3946">
        <f t="shared" si="431"/>
        <v>330</v>
      </c>
      <c r="Y3946" s="15">
        <f t="shared" si="432"/>
        <v>0.3</v>
      </c>
    </row>
    <row r="3947" spans="1:25" x14ac:dyDescent="0.3">
      <c r="A3947" s="1">
        <v>8632715178</v>
      </c>
      <c r="B3947" s="1" t="s">
        <v>25</v>
      </c>
      <c r="C3947" s="1" t="s">
        <v>92</v>
      </c>
      <c r="D3947" s="1" t="s">
        <v>1578</v>
      </c>
      <c r="E3947">
        <f>SUMIFS('3_car_revenue'!$I:$I, '3_car_revenue'!$A:$A,Calc1!$A3947, '3_car_revenue'!$J:$J,Calc1!E$1)</f>
        <v>3423</v>
      </c>
      <c r="F3947">
        <f>SUMIFS('3_car_revenue'!$I:$I, '3_car_revenue'!$A:$A,Calc1!$A3947, '3_car_revenue'!$J:$J,Calc1!F$1)</f>
        <v>2764</v>
      </c>
      <c r="G3947">
        <f>SUMIFS('3_car_revenue'!$I:$I, '3_car_revenue'!$A:$A,Calc1!$A3947, '3_car_revenue'!$J:$J,Calc1!G$1)</f>
        <v>3008</v>
      </c>
      <c r="H3947">
        <f>SUMIFS('3_car_revenue'!$I:$I, '3_car_revenue'!$A:$A,Calc1!$A3947, '3_car_revenue'!$J:$J,Calc1!H$1)</f>
        <v>924</v>
      </c>
      <c r="I3947">
        <f>SUMIFS('3_car_revenue'!$I:$I, '3_car_revenue'!$A:$A,Calc1!$A3947, '3_car_revenue'!$J:$J,Calc1!I$1)</f>
        <v>1914</v>
      </c>
      <c r="J3947">
        <f>SUMIFS('3_car_revenue'!$I:$I, '3_car_revenue'!$A:$A,Calc1!$A3947, '3_car_revenue'!$J:$J,Calc1!J$1)</f>
        <v>1332</v>
      </c>
      <c r="K3947">
        <f>SUMIFS('3_car_revenue'!$I:$I, '3_car_revenue'!$A:$A,Calc1!$A3947, '3_car_revenue'!$J:$J,Calc1!K$1)</f>
        <v>1272</v>
      </c>
      <c r="L3947">
        <f>SUMIFS('3_car_revenue'!$I:$I, '3_car_revenue'!$A:$A,Calc1!$A3947, '3_car_revenue'!$J:$J,Calc1!L$1)</f>
        <v>1085</v>
      </c>
      <c r="M3947">
        <f>SUMIFS('3_car_revenue'!$I:$I, '3_car_revenue'!$A:$A,Calc1!$A3947, '3_car_revenue'!$J:$J,Calc1!M$1)</f>
        <v>820</v>
      </c>
      <c r="N3947">
        <f>SUMIFS('3_car_revenue'!$I:$I, '3_car_revenue'!$A:$A,Calc1!$A3947, '3_car_revenue'!$J:$J,Calc1!N$1)</f>
        <v>0</v>
      </c>
      <c r="O3947">
        <f>SUMIFS('3_car_revenue'!$I:$I, '3_car_revenue'!$A:$A,Calc1!$A3947, '3_car_revenue'!$J:$J,Calc1!O$1)</f>
        <v>0</v>
      </c>
      <c r="P3947" s="8">
        <f t="shared" si="433"/>
        <v>16542</v>
      </c>
      <c r="Q3947" s="8">
        <f>COUNTIF($E3947:$O3947, "&gt;0") * VLOOKUP($A3947,'2_car_costs'!$A:$C, 2, FALSE)</f>
        <v>5663.43</v>
      </c>
      <c r="R3947" s="8">
        <f>COUNTIF($E3947:$O3947, "&gt;0") * VLOOKUP($A3947,'2_car_costs'!$A:$C, 3, FALSE)</f>
        <v>1032.93</v>
      </c>
      <c r="S3947" s="8">
        <f t="shared" si="427"/>
        <v>9845.64</v>
      </c>
      <c r="T3947" s="15">
        <f t="shared" si="428"/>
        <v>0.5951904243743199</v>
      </c>
      <c r="U3947">
        <f>SUMIF('3_car_revenue'!A:A, Calc1!A3947, '3_car_revenue'!C:C)</f>
        <v>103</v>
      </c>
      <c r="V3947" s="17">
        <f t="shared" si="429"/>
        <v>160.60194174757282</v>
      </c>
      <c r="W3947" s="17">
        <f t="shared" si="430"/>
        <v>95.588737864077657</v>
      </c>
      <c r="X3947">
        <f t="shared" si="431"/>
        <v>270</v>
      </c>
      <c r="Y3947" s="15">
        <f t="shared" si="432"/>
        <v>0.38148148148148148</v>
      </c>
    </row>
    <row r="3948" spans="1:25" x14ac:dyDescent="0.3">
      <c r="A3948" s="1">
        <v>647822903</v>
      </c>
      <c r="B3948" s="1" t="s">
        <v>88</v>
      </c>
      <c r="C3948" s="1" t="s">
        <v>91</v>
      </c>
      <c r="D3948" s="1" t="s">
        <v>1497</v>
      </c>
      <c r="E3948">
        <f>SUMIFS('3_car_revenue'!$I:$I, '3_car_revenue'!$A:$A,Calc1!$A3948, '3_car_revenue'!$J:$J,Calc1!E$1)</f>
        <v>198</v>
      </c>
      <c r="F3948">
        <f>SUMIFS('3_car_revenue'!$I:$I, '3_car_revenue'!$A:$A,Calc1!$A3948, '3_car_revenue'!$J:$J,Calc1!F$1)</f>
        <v>3435</v>
      </c>
      <c r="G3948">
        <f>SUMIFS('3_car_revenue'!$I:$I, '3_car_revenue'!$A:$A,Calc1!$A3948, '3_car_revenue'!$J:$J,Calc1!G$1)</f>
        <v>172</v>
      </c>
      <c r="H3948">
        <f>SUMIFS('3_car_revenue'!$I:$I, '3_car_revenue'!$A:$A,Calc1!$A3948, '3_car_revenue'!$J:$J,Calc1!H$1)</f>
        <v>384</v>
      </c>
      <c r="I3948">
        <f>SUMIFS('3_car_revenue'!$I:$I, '3_car_revenue'!$A:$A,Calc1!$A3948, '3_car_revenue'!$J:$J,Calc1!I$1)</f>
        <v>2724</v>
      </c>
      <c r="J3948">
        <f>SUMIFS('3_car_revenue'!$I:$I, '3_car_revenue'!$A:$A,Calc1!$A3948, '3_car_revenue'!$J:$J,Calc1!J$1)</f>
        <v>3266</v>
      </c>
      <c r="K3948">
        <f>SUMIFS('3_car_revenue'!$I:$I, '3_car_revenue'!$A:$A,Calc1!$A3948, '3_car_revenue'!$J:$J,Calc1!K$1)</f>
        <v>0</v>
      </c>
      <c r="L3948">
        <f>SUMIFS('3_car_revenue'!$I:$I, '3_car_revenue'!$A:$A,Calc1!$A3948, '3_car_revenue'!$J:$J,Calc1!L$1)</f>
        <v>3315</v>
      </c>
      <c r="M3948">
        <f>SUMIFS('3_car_revenue'!$I:$I, '3_car_revenue'!$A:$A,Calc1!$A3948, '3_car_revenue'!$J:$J,Calc1!M$1)</f>
        <v>1670</v>
      </c>
      <c r="N3948">
        <f>SUMIFS('3_car_revenue'!$I:$I, '3_car_revenue'!$A:$A,Calc1!$A3948, '3_car_revenue'!$J:$J,Calc1!N$1)</f>
        <v>1420</v>
      </c>
      <c r="O3948">
        <f>SUMIFS('3_car_revenue'!$I:$I, '3_car_revenue'!$A:$A,Calc1!$A3948, '3_car_revenue'!$J:$J,Calc1!O$1)</f>
        <v>0</v>
      </c>
      <c r="P3948" s="8">
        <f t="shared" si="433"/>
        <v>16584</v>
      </c>
      <c r="Q3948" s="8">
        <f>COUNTIF($E3948:$O3948, "&gt;0") * VLOOKUP($A3948,'2_car_costs'!$A:$C, 2, FALSE)</f>
        <v>5601.42</v>
      </c>
      <c r="R3948" s="8">
        <f>COUNTIF($E3948:$O3948, "&gt;0") * VLOOKUP($A3948,'2_car_costs'!$A:$C, 3, FALSE)</f>
        <v>559.71</v>
      </c>
      <c r="S3948" s="8">
        <f t="shared" si="427"/>
        <v>10422.869999999999</v>
      </c>
      <c r="T3948" s="15">
        <f t="shared" si="428"/>
        <v>0.628489507959479</v>
      </c>
      <c r="U3948">
        <f>SUMIF('3_car_revenue'!A:A, Calc1!A3948, '3_car_revenue'!C:C)</f>
        <v>95</v>
      </c>
      <c r="V3948" s="17">
        <f t="shared" si="429"/>
        <v>174.56842105263158</v>
      </c>
      <c r="W3948" s="17">
        <f t="shared" si="430"/>
        <v>109.71442105263156</v>
      </c>
      <c r="X3948">
        <f t="shared" si="431"/>
        <v>270</v>
      </c>
      <c r="Y3948" s="15">
        <f t="shared" si="432"/>
        <v>0.35185185185185186</v>
      </c>
    </row>
    <row r="3949" spans="1:25" x14ac:dyDescent="0.3">
      <c r="A3949" s="1">
        <v>5673003528</v>
      </c>
      <c r="B3949" s="1" t="s">
        <v>90</v>
      </c>
      <c r="C3949" s="1" t="s">
        <v>89</v>
      </c>
      <c r="D3949" s="1" t="s">
        <v>1204</v>
      </c>
      <c r="E3949">
        <f>SUMIFS('3_car_revenue'!$I:$I, '3_car_revenue'!$A:$A,Calc1!$A3949, '3_car_revenue'!$J:$J,Calc1!E$1)</f>
        <v>576</v>
      </c>
      <c r="F3949">
        <f>SUMIFS('3_car_revenue'!$I:$I, '3_car_revenue'!$A:$A,Calc1!$A3949, '3_car_revenue'!$J:$J,Calc1!F$1)</f>
        <v>2628</v>
      </c>
      <c r="G3949">
        <f>SUMIFS('3_car_revenue'!$I:$I, '3_car_revenue'!$A:$A,Calc1!$A3949, '3_car_revenue'!$J:$J,Calc1!G$1)</f>
        <v>1147</v>
      </c>
      <c r="H3949">
        <f>SUMIFS('3_car_revenue'!$I:$I, '3_car_revenue'!$A:$A,Calc1!$A3949, '3_car_revenue'!$J:$J,Calc1!H$1)</f>
        <v>0</v>
      </c>
      <c r="I3949">
        <f>SUMIFS('3_car_revenue'!$I:$I, '3_car_revenue'!$A:$A,Calc1!$A3949, '3_car_revenue'!$J:$J,Calc1!I$1)</f>
        <v>1989</v>
      </c>
      <c r="J3949">
        <f>SUMIFS('3_car_revenue'!$I:$I, '3_car_revenue'!$A:$A,Calc1!$A3949, '3_car_revenue'!$J:$J,Calc1!J$1)</f>
        <v>976</v>
      </c>
      <c r="K3949">
        <f>SUMIFS('3_car_revenue'!$I:$I, '3_car_revenue'!$A:$A,Calc1!$A3949, '3_car_revenue'!$J:$J,Calc1!K$1)</f>
        <v>1243</v>
      </c>
      <c r="L3949">
        <f>SUMIFS('3_car_revenue'!$I:$I, '3_car_revenue'!$A:$A,Calc1!$A3949, '3_car_revenue'!$J:$J,Calc1!L$1)</f>
        <v>696</v>
      </c>
      <c r="M3949">
        <f>SUMIFS('3_car_revenue'!$I:$I, '3_car_revenue'!$A:$A,Calc1!$A3949, '3_car_revenue'!$J:$J,Calc1!M$1)</f>
        <v>3149</v>
      </c>
      <c r="N3949">
        <f>SUMIFS('3_car_revenue'!$I:$I, '3_car_revenue'!$A:$A,Calc1!$A3949, '3_car_revenue'!$J:$J,Calc1!N$1)</f>
        <v>3688</v>
      </c>
      <c r="O3949">
        <f>SUMIFS('3_car_revenue'!$I:$I, '3_car_revenue'!$A:$A,Calc1!$A3949, '3_car_revenue'!$J:$J,Calc1!O$1)</f>
        <v>995</v>
      </c>
      <c r="P3949" s="8">
        <f t="shared" si="433"/>
        <v>17087</v>
      </c>
      <c r="Q3949" s="8">
        <f>COUNTIF($E3949:$O3949, "&gt;0") * VLOOKUP($A3949,'2_car_costs'!$A:$C, 2, FALSE)</f>
        <v>4336.7</v>
      </c>
      <c r="R3949" s="8">
        <f>COUNTIF($E3949:$O3949, "&gt;0") * VLOOKUP($A3949,'2_car_costs'!$A:$C, 3, FALSE)</f>
        <v>1313.7</v>
      </c>
      <c r="S3949" s="8">
        <f t="shared" si="427"/>
        <v>11436.6</v>
      </c>
      <c r="T3949" s="15">
        <f t="shared" si="428"/>
        <v>0.66931585415813188</v>
      </c>
      <c r="U3949">
        <f>SUMIF('3_car_revenue'!A:A, Calc1!A3949, '3_car_revenue'!C:C)</f>
        <v>100</v>
      </c>
      <c r="V3949" s="17">
        <f t="shared" si="429"/>
        <v>170.87</v>
      </c>
      <c r="W3949" s="17">
        <f t="shared" si="430"/>
        <v>114.366</v>
      </c>
      <c r="X3949">
        <f t="shared" si="431"/>
        <v>300</v>
      </c>
      <c r="Y3949" s="15">
        <f t="shared" si="432"/>
        <v>0.33333333333333331</v>
      </c>
    </row>
    <row r="3950" spans="1:25" x14ac:dyDescent="0.3">
      <c r="A3950" s="1">
        <v>2259271804</v>
      </c>
      <c r="B3950" s="1" t="s">
        <v>88</v>
      </c>
      <c r="C3950" s="1" t="s">
        <v>87</v>
      </c>
      <c r="D3950" s="1" t="s">
        <v>1220</v>
      </c>
      <c r="E3950">
        <f>SUMIFS('3_car_revenue'!$I:$I, '3_car_revenue'!$A:$A,Calc1!$A3950, '3_car_revenue'!$J:$J,Calc1!E$1)</f>
        <v>4774</v>
      </c>
      <c r="F3950">
        <f>SUMIFS('3_car_revenue'!$I:$I, '3_car_revenue'!$A:$A,Calc1!$A3950, '3_car_revenue'!$J:$J,Calc1!F$1)</f>
        <v>1427</v>
      </c>
      <c r="G3950">
        <f>SUMIFS('3_car_revenue'!$I:$I, '3_car_revenue'!$A:$A,Calc1!$A3950, '3_car_revenue'!$J:$J,Calc1!G$1)</f>
        <v>376</v>
      </c>
      <c r="H3950">
        <f>SUMIFS('3_car_revenue'!$I:$I, '3_car_revenue'!$A:$A,Calc1!$A3950, '3_car_revenue'!$J:$J,Calc1!H$1)</f>
        <v>638</v>
      </c>
      <c r="I3950">
        <f>SUMIFS('3_car_revenue'!$I:$I, '3_car_revenue'!$A:$A,Calc1!$A3950, '3_car_revenue'!$J:$J,Calc1!I$1)</f>
        <v>1431</v>
      </c>
      <c r="J3950">
        <f>SUMIFS('3_car_revenue'!$I:$I, '3_car_revenue'!$A:$A,Calc1!$A3950, '3_car_revenue'!$J:$J,Calc1!J$1)</f>
        <v>1029</v>
      </c>
      <c r="K3950">
        <f>SUMIFS('3_car_revenue'!$I:$I, '3_car_revenue'!$A:$A,Calc1!$A3950, '3_car_revenue'!$J:$J,Calc1!K$1)</f>
        <v>2809</v>
      </c>
      <c r="L3950">
        <f>SUMIFS('3_car_revenue'!$I:$I, '3_car_revenue'!$A:$A,Calc1!$A3950, '3_car_revenue'!$J:$J,Calc1!L$1)</f>
        <v>3643</v>
      </c>
      <c r="M3950">
        <f>SUMIFS('3_car_revenue'!$I:$I, '3_car_revenue'!$A:$A,Calc1!$A3950, '3_car_revenue'!$J:$J,Calc1!M$1)</f>
        <v>1484</v>
      </c>
      <c r="N3950">
        <f>SUMIFS('3_car_revenue'!$I:$I, '3_car_revenue'!$A:$A,Calc1!$A3950, '3_car_revenue'!$J:$J,Calc1!N$1)</f>
        <v>1818</v>
      </c>
      <c r="O3950">
        <f>SUMIFS('3_car_revenue'!$I:$I, '3_car_revenue'!$A:$A,Calc1!$A3950, '3_car_revenue'!$J:$J,Calc1!O$1)</f>
        <v>0</v>
      </c>
      <c r="P3950" s="8">
        <f t="shared" si="433"/>
        <v>19429</v>
      </c>
      <c r="Q3950" s="8">
        <f>COUNTIF($E3950:$O3950, "&gt;0") * VLOOKUP($A3950,'2_car_costs'!$A:$C, 2, FALSE)</f>
        <v>4375.2999999999993</v>
      </c>
      <c r="R3950" s="8">
        <f>COUNTIF($E3950:$O3950, "&gt;0") * VLOOKUP($A3950,'2_car_costs'!$A:$C, 3, FALSE)</f>
        <v>1288</v>
      </c>
      <c r="S3950" s="8">
        <f t="shared" si="427"/>
        <v>13765.7</v>
      </c>
      <c r="T3950" s="15">
        <f t="shared" si="428"/>
        <v>0.70851304750630506</v>
      </c>
      <c r="U3950">
        <f>SUMIF('3_car_revenue'!A:A, Calc1!A3950, '3_car_revenue'!C:C)</f>
        <v>117</v>
      </c>
      <c r="V3950" s="17">
        <f t="shared" si="429"/>
        <v>166.05982905982907</v>
      </c>
      <c r="W3950" s="17">
        <f t="shared" si="430"/>
        <v>117.65555555555557</v>
      </c>
      <c r="X3950">
        <f t="shared" si="431"/>
        <v>300</v>
      </c>
      <c r="Y3950" s="15">
        <f t="shared" si="432"/>
        <v>0.39</v>
      </c>
    </row>
    <row r="3951" spans="1:25" x14ac:dyDescent="0.3">
      <c r="A3951" s="1">
        <v>8441287716</v>
      </c>
      <c r="B3951" s="1" t="s">
        <v>79</v>
      </c>
      <c r="C3951" s="1" t="s">
        <v>86</v>
      </c>
      <c r="D3951" s="1" t="s">
        <v>1065</v>
      </c>
      <c r="E3951">
        <f>SUMIFS('3_car_revenue'!$I:$I, '3_car_revenue'!$A:$A,Calc1!$A3951, '3_car_revenue'!$J:$J,Calc1!E$1)</f>
        <v>1501</v>
      </c>
      <c r="F3951">
        <f>SUMIFS('3_car_revenue'!$I:$I, '3_car_revenue'!$A:$A,Calc1!$A3951, '3_car_revenue'!$J:$J,Calc1!F$1)</f>
        <v>1056</v>
      </c>
      <c r="G3951">
        <f>SUMIFS('3_car_revenue'!$I:$I, '3_car_revenue'!$A:$A,Calc1!$A3951, '3_car_revenue'!$J:$J,Calc1!G$1)</f>
        <v>787</v>
      </c>
      <c r="H3951">
        <f>SUMIFS('3_car_revenue'!$I:$I, '3_car_revenue'!$A:$A,Calc1!$A3951, '3_car_revenue'!$J:$J,Calc1!H$1)</f>
        <v>1336</v>
      </c>
      <c r="I3951">
        <f>SUMIFS('3_car_revenue'!$I:$I, '3_car_revenue'!$A:$A,Calc1!$A3951, '3_car_revenue'!$J:$J,Calc1!I$1)</f>
        <v>1540</v>
      </c>
      <c r="J3951">
        <f>SUMIFS('3_car_revenue'!$I:$I, '3_car_revenue'!$A:$A,Calc1!$A3951, '3_car_revenue'!$J:$J,Calc1!J$1)</f>
        <v>384</v>
      </c>
      <c r="K3951">
        <f>SUMIFS('3_car_revenue'!$I:$I, '3_car_revenue'!$A:$A,Calc1!$A3951, '3_car_revenue'!$J:$J,Calc1!K$1)</f>
        <v>780</v>
      </c>
      <c r="L3951">
        <f>SUMIFS('3_car_revenue'!$I:$I, '3_car_revenue'!$A:$A,Calc1!$A3951, '3_car_revenue'!$J:$J,Calc1!L$1)</f>
        <v>2427</v>
      </c>
      <c r="M3951">
        <f>SUMIFS('3_car_revenue'!$I:$I, '3_car_revenue'!$A:$A,Calc1!$A3951, '3_car_revenue'!$J:$J,Calc1!M$1)</f>
        <v>0</v>
      </c>
      <c r="N3951">
        <f>SUMIFS('3_car_revenue'!$I:$I, '3_car_revenue'!$A:$A,Calc1!$A3951, '3_car_revenue'!$J:$J,Calc1!N$1)</f>
        <v>336</v>
      </c>
      <c r="O3951">
        <f>SUMIFS('3_car_revenue'!$I:$I, '3_car_revenue'!$A:$A,Calc1!$A3951, '3_car_revenue'!$J:$J,Calc1!O$1)</f>
        <v>0</v>
      </c>
      <c r="P3951" s="8">
        <f t="shared" si="433"/>
        <v>10147</v>
      </c>
      <c r="Q3951" s="8">
        <f>COUNTIF($E3951:$O3951, "&gt;0") * VLOOKUP($A3951,'2_car_costs'!$A:$C, 2, FALSE)</f>
        <v>5354.7300000000005</v>
      </c>
      <c r="R3951" s="8">
        <f>COUNTIF($E3951:$O3951, "&gt;0") * VLOOKUP($A3951,'2_car_costs'!$A:$C, 3, FALSE)</f>
        <v>598.67999999999995</v>
      </c>
      <c r="S3951" s="8">
        <f t="shared" si="427"/>
        <v>4193.5899999999992</v>
      </c>
      <c r="T3951" s="15">
        <f t="shared" si="428"/>
        <v>0.41328372918103867</v>
      </c>
      <c r="U3951">
        <f>SUMIF('3_car_revenue'!A:A, Calc1!A3951, '3_car_revenue'!C:C)</f>
        <v>71</v>
      </c>
      <c r="V3951" s="17">
        <f t="shared" si="429"/>
        <v>142.91549295774647</v>
      </c>
      <c r="W3951" s="17">
        <f t="shared" si="430"/>
        <v>59.064647887323936</v>
      </c>
      <c r="X3951">
        <f t="shared" si="431"/>
        <v>270</v>
      </c>
      <c r="Y3951" s="15">
        <f t="shared" si="432"/>
        <v>0.26296296296296295</v>
      </c>
    </row>
    <row r="3952" spans="1:25" x14ac:dyDescent="0.3">
      <c r="A3952" s="1">
        <v>9686415572</v>
      </c>
      <c r="B3952" s="1" t="s">
        <v>51</v>
      </c>
      <c r="C3952" s="1" t="s">
        <v>85</v>
      </c>
      <c r="D3952" s="1" t="s">
        <v>1275</v>
      </c>
      <c r="E3952">
        <f>SUMIFS('3_car_revenue'!$I:$I, '3_car_revenue'!$A:$A,Calc1!$A3952, '3_car_revenue'!$J:$J,Calc1!E$1)</f>
        <v>695</v>
      </c>
      <c r="F3952">
        <f>SUMIFS('3_car_revenue'!$I:$I, '3_car_revenue'!$A:$A,Calc1!$A3952, '3_car_revenue'!$J:$J,Calc1!F$1)</f>
        <v>1279</v>
      </c>
      <c r="G3952">
        <f>SUMIFS('3_car_revenue'!$I:$I, '3_car_revenue'!$A:$A,Calc1!$A3952, '3_car_revenue'!$J:$J,Calc1!G$1)</f>
        <v>200</v>
      </c>
      <c r="H3952">
        <f>SUMIFS('3_car_revenue'!$I:$I, '3_car_revenue'!$A:$A,Calc1!$A3952, '3_car_revenue'!$J:$J,Calc1!H$1)</f>
        <v>2085</v>
      </c>
      <c r="I3952">
        <f>SUMIFS('3_car_revenue'!$I:$I, '3_car_revenue'!$A:$A,Calc1!$A3952, '3_car_revenue'!$J:$J,Calc1!I$1)</f>
        <v>3492</v>
      </c>
      <c r="J3952">
        <f>SUMIFS('3_car_revenue'!$I:$I, '3_car_revenue'!$A:$A,Calc1!$A3952, '3_car_revenue'!$J:$J,Calc1!J$1)</f>
        <v>2748</v>
      </c>
      <c r="K3952">
        <f>SUMIFS('3_car_revenue'!$I:$I, '3_car_revenue'!$A:$A,Calc1!$A3952, '3_car_revenue'!$J:$J,Calc1!K$1)</f>
        <v>1652</v>
      </c>
      <c r="L3952">
        <f>SUMIFS('3_car_revenue'!$I:$I, '3_car_revenue'!$A:$A,Calc1!$A3952, '3_car_revenue'!$J:$J,Calc1!L$1)</f>
        <v>2717</v>
      </c>
      <c r="M3952">
        <f>SUMIFS('3_car_revenue'!$I:$I, '3_car_revenue'!$A:$A,Calc1!$A3952, '3_car_revenue'!$J:$J,Calc1!M$1)</f>
        <v>3687</v>
      </c>
      <c r="N3952">
        <f>SUMIFS('3_car_revenue'!$I:$I, '3_car_revenue'!$A:$A,Calc1!$A3952, '3_car_revenue'!$J:$J,Calc1!N$1)</f>
        <v>1435</v>
      </c>
      <c r="O3952">
        <f>SUMIFS('3_car_revenue'!$I:$I, '3_car_revenue'!$A:$A,Calc1!$A3952, '3_car_revenue'!$J:$J,Calc1!O$1)</f>
        <v>0</v>
      </c>
      <c r="P3952" s="8">
        <f t="shared" si="433"/>
        <v>19990</v>
      </c>
      <c r="Q3952" s="8">
        <f>COUNTIF($E3952:$O3952, "&gt;0") * VLOOKUP($A3952,'2_car_costs'!$A:$C, 2, FALSE)</f>
        <v>6546.7999999999993</v>
      </c>
      <c r="R3952" s="8">
        <f>COUNTIF($E3952:$O3952, "&gt;0") * VLOOKUP($A3952,'2_car_costs'!$A:$C, 3, FALSE)</f>
        <v>1411.9</v>
      </c>
      <c r="S3952" s="8">
        <f t="shared" si="427"/>
        <v>12031.300000000001</v>
      </c>
      <c r="T3952" s="15">
        <f t="shared" si="428"/>
        <v>0.60186593296648327</v>
      </c>
      <c r="U3952">
        <f>SUMIF('3_car_revenue'!A:A, Calc1!A3952, '3_car_revenue'!C:C)</f>
        <v>114</v>
      </c>
      <c r="V3952" s="17">
        <f t="shared" si="429"/>
        <v>175.35087719298247</v>
      </c>
      <c r="W3952" s="17">
        <f t="shared" si="430"/>
        <v>105.53771929824562</v>
      </c>
      <c r="X3952">
        <f t="shared" si="431"/>
        <v>300</v>
      </c>
      <c r="Y3952" s="15">
        <f t="shared" si="432"/>
        <v>0.38</v>
      </c>
    </row>
    <row r="3953" spans="1:25" x14ac:dyDescent="0.3">
      <c r="A3953" s="1">
        <v>8533391757</v>
      </c>
      <c r="B3953" s="1" t="s">
        <v>37</v>
      </c>
      <c r="C3953" s="1" t="s">
        <v>84</v>
      </c>
      <c r="D3953" s="1" t="s">
        <v>1427</v>
      </c>
      <c r="E3953">
        <f>SUMIFS('3_car_revenue'!$I:$I, '3_car_revenue'!$A:$A,Calc1!$A3953, '3_car_revenue'!$J:$J,Calc1!E$1)</f>
        <v>2969</v>
      </c>
      <c r="F3953">
        <f>SUMIFS('3_car_revenue'!$I:$I, '3_car_revenue'!$A:$A,Calc1!$A3953, '3_car_revenue'!$J:$J,Calc1!F$1)</f>
        <v>318</v>
      </c>
      <c r="G3953">
        <f>SUMIFS('3_car_revenue'!$I:$I, '3_car_revenue'!$A:$A,Calc1!$A3953, '3_car_revenue'!$J:$J,Calc1!G$1)</f>
        <v>3913</v>
      </c>
      <c r="H3953">
        <f>SUMIFS('3_car_revenue'!$I:$I, '3_car_revenue'!$A:$A,Calc1!$A3953, '3_car_revenue'!$J:$J,Calc1!H$1)</f>
        <v>1375</v>
      </c>
      <c r="I3953">
        <f>SUMIFS('3_car_revenue'!$I:$I, '3_car_revenue'!$A:$A,Calc1!$A3953, '3_car_revenue'!$J:$J,Calc1!I$1)</f>
        <v>1308</v>
      </c>
      <c r="J3953">
        <f>SUMIFS('3_car_revenue'!$I:$I, '3_car_revenue'!$A:$A,Calc1!$A3953, '3_car_revenue'!$J:$J,Calc1!J$1)</f>
        <v>1376</v>
      </c>
      <c r="K3953">
        <f>SUMIFS('3_car_revenue'!$I:$I, '3_car_revenue'!$A:$A,Calc1!$A3953, '3_car_revenue'!$J:$J,Calc1!K$1)</f>
        <v>1716</v>
      </c>
      <c r="L3953">
        <f>SUMIFS('3_car_revenue'!$I:$I, '3_car_revenue'!$A:$A,Calc1!$A3953, '3_car_revenue'!$J:$J,Calc1!L$1)</f>
        <v>0</v>
      </c>
      <c r="M3953">
        <f>SUMIFS('3_car_revenue'!$I:$I, '3_car_revenue'!$A:$A,Calc1!$A3953, '3_car_revenue'!$J:$J,Calc1!M$1)</f>
        <v>3318</v>
      </c>
      <c r="N3953">
        <f>SUMIFS('3_car_revenue'!$I:$I, '3_car_revenue'!$A:$A,Calc1!$A3953, '3_car_revenue'!$J:$J,Calc1!N$1)</f>
        <v>1477</v>
      </c>
      <c r="O3953">
        <f>SUMIFS('3_car_revenue'!$I:$I, '3_car_revenue'!$A:$A,Calc1!$A3953, '3_car_revenue'!$J:$J,Calc1!O$1)</f>
        <v>426</v>
      </c>
      <c r="P3953" s="8">
        <f t="shared" si="433"/>
        <v>18196</v>
      </c>
      <c r="Q3953" s="8">
        <f>COUNTIF($E3953:$O3953, "&gt;0") * VLOOKUP($A3953,'2_car_costs'!$A:$C, 2, FALSE)</f>
        <v>7116.7</v>
      </c>
      <c r="R3953" s="8">
        <f>COUNTIF($E3953:$O3953, "&gt;0") * VLOOKUP($A3953,'2_car_costs'!$A:$C, 3, FALSE)</f>
        <v>731.5</v>
      </c>
      <c r="S3953" s="8">
        <f t="shared" si="427"/>
        <v>10347.799999999999</v>
      </c>
      <c r="T3953" s="15">
        <f t="shared" si="428"/>
        <v>0.56868542536821276</v>
      </c>
      <c r="U3953">
        <f>SUMIF('3_car_revenue'!A:A, Calc1!A3953, '3_car_revenue'!C:C)</f>
        <v>108</v>
      </c>
      <c r="V3953" s="17">
        <f t="shared" si="429"/>
        <v>168.4814814814815</v>
      </c>
      <c r="W3953" s="17">
        <f t="shared" si="430"/>
        <v>95.812962962962956</v>
      </c>
      <c r="X3953">
        <f t="shared" si="431"/>
        <v>300</v>
      </c>
      <c r="Y3953" s="15">
        <f t="shared" si="432"/>
        <v>0.36</v>
      </c>
    </row>
    <row r="3954" spans="1:25" x14ac:dyDescent="0.3">
      <c r="A3954" s="1">
        <v>5309842241</v>
      </c>
      <c r="B3954" s="1" t="s">
        <v>83</v>
      </c>
      <c r="C3954" s="1" t="s">
        <v>82</v>
      </c>
      <c r="D3954" s="1" t="s">
        <v>1789</v>
      </c>
      <c r="E3954">
        <f>SUMIFS('3_car_revenue'!$I:$I, '3_car_revenue'!$A:$A,Calc1!$A3954, '3_car_revenue'!$J:$J,Calc1!E$1)</f>
        <v>2364</v>
      </c>
      <c r="F3954">
        <f>SUMIFS('3_car_revenue'!$I:$I, '3_car_revenue'!$A:$A,Calc1!$A3954, '3_car_revenue'!$J:$J,Calc1!F$1)</f>
        <v>574</v>
      </c>
      <c r="G3954">
        <f>SUMIFS('3_car_revenue'!$I:$I, '3_car_revenue'!$A:$A,Calc1!$A3954, '3_car_revenue'!$J:$J,Calc1!G$1)</f>
        <v>424</v>
      </c>
      <c r="H3954">
        <f>SUMIFS('3_car_revenue'!$I:$I, '3_car_revenue'!$A:$A,Calc1!$A3954, '3_car_revenue'!$J:$J,Calc1!H$1)</f>
        <v>3187</v>
      </c>
      <c r="I3954">
        <f>SUMIFS('3_car_revenue'!$I:$I, '3_car_revenue'!$A:$A,Calc1!$A3954, '3_car_revenue'!$J:$J,Calc1!I$1)</f>
        <v>788</v>
      </c>
      <c r="J3954">
        <f>SUMIFS('3_car_revenue'!$I:$I, '3_car_revenue'!$A:$A,Calc1!$A3954, '3_car_revenue'!$J:$J,Calc1!J$1)</f>
        <v>2411</v>
      </c>
      <c r="K3954">
        <f>SUMIFS('3_car_revenue'!$I:$I, '3_car_revenue'!$A:$A,Calc1!$A3954, '3_car_revenue'!$J:$J,Calc1!K$1)</f>
        <v>0</v>
      </c>
      <c r="L3954">
        <f>SUMIFS('3_car_revenue'!$I:$I, '3_car_revenue'!$A:$A,Calc1!$A3954, '3_car_revenue'!$J:$J,Calc1!L$1)</f>
        <v>1084</v>
      </c>
      <c r="M3954">
        <f>SUMIFS('3_car_revenue'!$I:$I, '3_car_revenue'!$A:$A,Calc1!$A3954, '3_car_revenue'!$J:$J,Calc1!M$1)</f>
        <v>288</v>
      </c>
      <c r="N3954">
        <f>SUMIFS('3_car_revenue'!$I:$I, '3_car_revenue'!$A:$A,Calc1!$A3954, '3_car_revenue'!$J:$J,Calc1!N$1)</f>
        <v>1302</v>
      </c>
      <c r="O3954">
        <f>SUMIFS('3_car_revenue'!$I:$I, '3_car_revenue'!$A:$A,Calc1!$A3954, '3_car_revenue'!$J:$J,Calc1!O$1)</f>
        <v>796</v>
      </c>
      <c r="P3954" s="8">
        <f t="shared" si="433"/>
        <v>13218</v>
      </c>
      <c r="Q3954" s="8">
        <f>COUNTIF($E3954:$O3954, "&gt;0") * VLOOKUP($A3954,'2_car_costs'!$A:$C, 2, FALSE)</f>
        <v>4832.2000000000007</v>
      </c>
      <c r="R3954" s="8">
        <f>COUNTIF($E3954:$O3954, "&gt;0") * VLOOKUP($A3954,'2_car_costs'!$A:$C, 3, FALSE)</f>
        <v>1477.5</v>
      </c>
      <c r="S3954" s="8">
        <f t="shared" si="427"/>
        <v>6908.2999999999993</v>
      </c>
      <c r="T3954" s="15">
        <f t="shared" si="428"/>
        <v>0.52264336510818576</v>
      </c>
      <c r="U3954">
        <f>SUMIF('3_car_revenue'!A:A, Calc1!A3954, '3_car_revenue'!C:C)</f>
        <v>91</v>
      </c>
      <c r="V3954" s="17">
        <f t="shared" si="429"/>
        <v>145.25274725274724</v>
      </c>
      <c r="W3954" s="17">
        <f t="shared" si="430"/>
        <v>75.91538461538461</v>
      </c>
      <c r="X3954">
        <f t="shared" si="431"/>
        <v>300</v>
      </c>
      <c r="Y3954" s="15">
        <f t="shared" si="432"/>
        <v>0.30333333333333334</v>
      </c>
    </row>
    <row r="3955" spans="1:25" x14ac:dyDescent="0.3">
      <c r="A3955" s="1">
        <v>3458297472</v>
      </c>
      <c r="B3955" s="1" t="s">
        <v>27</v>
      </c>
      <c r="C3955" s="1" t="s">
        <v>81</v>
      </c>
      <c r="D3955" s="1" t="s">
        <v>1366</v>
      </c>
      <c r="E3955">
        <f>SUMIFS('3_car_revenue'!$I:$I, '3_car_revenue'!$A:$A,Calc1!$A3955, '3_car_revenue'!$J:$J,Calc1!E$1)</f>
        <v>1729</v>
      </c>
      <c r="F3955">
        <f>SUMIFS('3_car_revenue'!$I:$I, '3_car_revenue'!$A:$A,Calc1!$A3955, '3_car_revenue'!$J:$J,Calc1!F$1)</f>
        <v>2564</v>
      </c>
      <c r="G3955">
        <f>SUMIFS('3_car_revenue'!$I:$I, '3_car_revenue'!$A:$A,Calc1!$A3955, '3_car_revenue'!$J:$J,Calc1!G$1)</f>
        <v>2261</v>
      </c>
      <c r="H3955">
        <f>SUMIFS('3_car_revenue'!$I:$I, '3_car_revenue'!$A:$A,Calc1!$A3955, '3_car_revenue'!$J:$J,Calc1!H$1)</f>
        <v>1725</v>
      </c>
      <c r="I3955">
        <f>SUMIFS('3_car_revenue'!$I:$I, '3_car_revenue'!$A:$A,Calc1!$A3955, '3_car_revenue'!$J:$J,Calc1!I$1)</f>
        <v>1262</v>
      </c>
      <c r="J3955">
        <f>SUMIFS('3_car_revenue'!$I:$I, '3_car_revenue'!$A:$A,Calc1!$A3955, '3_car_revenue'!$J:$J,Calc1!J$1)</f>
        <v>1526</v>
      </c>
      <c r="K3955">
        <f>SUMIFS('3_car_revenue'!$I:$I, '3_car_revenue'!$A:$A,Calc1!$A3955, '3_car_revenue'!$J:$J,Calc1!K$1)</f>
        <v>1298</v>
      </c>
      <c r="L3955">
        <f>SUMIFS('3_car_revenue'!$I:$I, '3_car_revenue'!$A:$A,Calc1!$A3955, '3_car_revenue'!$J:$J,Calc1!L$1)</f>
        <v>412</v>
      </c>
      <c r="M3955">
        <f>SUMIFS('3_car_revenue'!$I:$I, '3_car_revenue'!$A:$A,Calc1!$A3955, '3_car_revenue'!$J:$J,Calc1!M$1)</f>
        <v>1962</v>
      </c>
      <c r="N3955">
        <f>SUMIFS('3_car_revenue'!$I:$I, '3_car_revenue'!$A:$A,Calc1!$A3955, '3_car_revenue'!$J:$J,Calc1!N$1)</f>
        <v>452</v>
      </c>
      <c r="O3955">
        <f>SUMIFS('3_car_revenue'!$I:$I, '3_car_revenue'!$A:$A,Calc1!$A3955, '3_car_revenue'!$J:$J,Calc1!O$1)</f>
        <v>170</v>
      </c>
      <c r="P3955" s="8">
        <f t="shared" si="433"/>
        <v>15361</v>
      </c>
      <c r="Q3955" s="8">
        <f>COUNTIF($E3955:$O3955, "&gt;0") * VLOOKUP($A3955,'2_car_costs'!$A:$C, 2, FALSE)</f>
        <v>6411.9</v>
      </c>
      <c r="R3955" s="8">
        <f>COUNTIF($E3955:$O3955, "&gt;0") * VLOOKUP($A3955,'2_car_costs'!$A:$C, 3, FALSE)</f>
        <v>845.24</v>
      </c>
      <c r="S3955" s="8">
        <f t="shared" si="427"/>
        <v>8103.8600000000006</v>
      </c>
      <c r="T3955" s="15">
        <f t="shared" si="428"/>
        <v>0.52756070568322377</v>
      </c>
      <c r="U3955">
        <f>SUMIF('3_car_revenue'!A:A, Calc1!A3955, '3_car_revenue'!C:C)</f>
        <v>99</v>
      </c>
      <c r="V3955" s="17">
        <f t="shared" si="429"/>
        <v>155.16161616161617</v>
      </c>
      <c r="W3955" s="17">
        <f t="shared" si="430"/>
        <v>81.857171717171724</v>
      </c>
      <c r="X3955">
        <f t="shared" si="431"/>
        <v>330</v>
      </c>
      <c r="Y3955" s="15">
        <f t="shared" si="432"/>
        <v>0.3</v>
      </c>
    </row>
    <row r="3956" spans="1:25" x14ac:dyDescent="0.3">
      <c r="A3956" s="1">
        <v>9568869042</v>
      </c>
      <c r="B3956" s="1" t="s">
        <v>49</v>
      </c>
      <c r="C3956" s="1" t="s">
        <v>80</v>
      </c>
      <c r="D3956" s="1" t="s">
        <v>1158</v>
      </c>
      <c r="E3956">
        <f>SUMIFS('3_car_revenue'!$I:$I, '3_car_revenue'!$A:$A,Calc1!$A3956, '3_car_revenue'!$J:$J,Calc1!E$1)</f>
        <v>912</v>
      </c>
      <c r="F3956">
        <f>SUMIFS('3_car_revenue'!$I:$I, '3_car_revenue'!$A:$A,Calc1!$A3956, '3_car_revenue'!$J:$J,Calc1!F$1)</f>
        <v>0</v>
      </c>
      <c r="G3956">
        <f>SUMIFS('3_car_revenue'!$I:$I, '3_car_revenue'!$A:$A,Calc1!$A3956, '3_car_revenue'!$J:$J,Calc1!G$1)</f>
        <v>1684</v>
      </c>
      <c r="H3956">
        <f>SUMIFS('3_car_revenue'!$I:$I, '3_car_revenue'!$A:$A,Calc1!$A3956, '3_car_revenue'!$J:$J,Calc1!H$1)</f>
        <v>2718</v>
      </c>
      <c r="I3956">
        <f>SUMIFS('3_car_revenue'!$I:$I, '3_car_revenue'!$A:$A,Calc1!$A3956, '3_car_revenue'!$J:$J,Calc1!I$1)</f>
        <v>613</v>
      </c>
      <c r="J3956">
        <f>SUMIFS('3_car_revenue'!$I:$I, '3_car_revenue'!$A:$A,Calc1!$A3956, '3_car_revenue'!$J:$J,Calc1!J$1)</f>
        <v>1048</v>
      </c>
      <c r="K3956">
        <f>SUMIFS('3_car_revenue'!$I:$I, '3_car_revenue'!$A:$A,Calc1!$A3956, '3_car_revenue'!$J:$J,Calc1!K$1)</f>
        <v>510</v>
      </c>
      <c r="L3956">
        <f>SUMIFS('3_car_revenue'!$I:$I, '3_car_revenue'!$A:$A,Calc1!$A3956, '3_car_revenue'!$J:$J,Calc1!L$1)</f>
        <v>1584</v>
      </c>
      <c r="M3956">
        <f>SUMIFS('3_car_revenue'!$I:$I, '3_car_revenue'!$A:$A,Calc1!$A3956, '3_car_revenue'!$J:$J,Calc1!M$1)</f>
        <v>1272</v>
      </c>
      <c r="N3956">
        <f>SUMIFS('3_car_revenue'!$I:$I, '3_car_revenue'!$A:$A,Calc1!$A3956, '3_car_revenue'!$J:$J,Calc1!N$1)</f>
        <v>0</v>
      </c>
      <c r="O3956">
        <f>SUMIFS('3_car_revenue'!$I:$I, '3_car_revenue'!$A:$A,Calc1!$A3956, '3_car_revenue'!$J:$J,Calc1!O$1)</f>
        <v>1680</v>
      </c>
      <c r="P3956" s="8">
        <f t="shared" si="433"/>
        <v>12021</v>
      </c>
      <c r="Q3956" s="8">
        <f>COUNTIF($E3956:$O3956, "&gt;0") * VLOOKUP($A3956,'2_car_costs'!$A:$C, 2, FALSE)</f>
        <v>6597.45</v>
      </c>
      <c r="R3956" s="8">
        <f>COUNTIF($E3956:$O3956, "&gt;0") * VLOOKUP($A3956,'2_car_costs'!$A:$C, 3, FALSE)</f>
        <v>1008.72</v>
      </c>
      <c r="S3956" s="8">
        <f t="shared" si="427"/>
        <v>4414.83</v>
      </c>
      <c r="T3956" s="15">
        <f t="shared" si="428"/>
        <v>0.36725979535812325</v>
      </c>
      <c r="U3956">
        <f>SUMIF('3_car_revenue'!A:A, Calc1!A3956, '3_car_revenue'!C:C)</f>
        <v>80</v>
      </c>
      <c r="V3956" s="17">
        <f t="shared" si="429"/>
        <v>150.26249999999999</v>
      </c>
      <c r="W3956" s="17">
        <f t="shared" si="430"/>
        <v>55.185375000000001</v>
      </c>
      <c r="X3956">
        <f t="shared" si="431"/>
        <v>270</v>
      </c>
      <c r="Y3956" s="15">
        <f t="shared" si="432"/>
        <v>0.29629629629629628</v>
      </c>
    </row>
    <row r="3957" spans="1:25" x14ac:dyDescent="0.3">
      <c r="A3957" s="1">
        <v>9749280903</v>
      </c>
      <c r="B3957" s="1" t="s">
        <v>79</v>
      </c>
      <c r="C3957" s="1" t="s">
        <v>78</v>
      </c>
      <c r="D3957" s="1" t="s">
        <v>1552</v>
      </c>
      <c r="E3957">
        <f>SUMIFS('3_car_revenue'!$I:$I, '3_car_revenue'!$A:$A,Calc1!$A3957, '3_car_revenue'!$J:$J,Calc1!E$1)</f>
        <v>2405</v>
      </c>
      <c r="F3957">
        <f>SUMIFS('3_car_revenue'!$I:$I, '3_car_revenue'!$A:$A,Calc1!$A3957, '3_car_revenue'!$J:$J,Calc1!F$1)</f>
        <v>784</v>
      </c>
      <c r="G3957">
        <f>SUMIFS('3_car_revenue'!$I:$I, '3_car_revenue'!$A:$A,Calc1!$A3957, '3_car_revenue'!$J:$J,Calc1!G$1)</f>
        <v>1108</v>
      </c>
      <c r="H3957">
        <f>SUMIFS('3_car_revenue'!$I:$I, '3_car_revenue'!$A:$A,Calc1!$A3957, '3_car_revenue'!$J:$J,Calc1!H$1)</f>
        <v>1804</v>
      </c>
      <c r="I3957">
        <f>SUMIFS('3_car_revenue'!$I:$I, '3_car_revenue'!$A:$A,Calc1!$A3957, '3_car_revenue'!$J:$J,Calc1!I$1)</f>
        <v>2499</v>
      </c>
      <c r="J3957">
        <f>SUMIFS('3_car_revenue'!$I:$I, '3_car_revenue'!$A:$A,Calc1!$A3957, '3_car_revenue'!$J:$J,Calc1!J$1)</f>
        <v>967</v>
      </c>
      <c r="K3957">
        <f>SUMIFS('3_car_revenue'!$I:$I, '3_car_revenue'!$A:$A,Calc1!$A3957, '3_car_revenue'!$J:$J,Calc1!K$1)</f>
        <v>1716</v>
      </c>
      <c r="L3957">
        <f>SUMIFS('3_car_revenue'!$I:$I, '3_car_revenue'!$A:$A,Calc1!$A3957, '3_car_revenue'!$J:$J,Calc1!L$1)</f>
        <v>374</v>
      </c>
      <c r="M3957">
        <f>SUMIFS('3_car_revenue'!$I:$I, '3_car_revenue'!$A:$A,Calc1!$A3957, '3_car_revenue'!$J:$J,Calc1!M$1)</f>
        <v>3200</v>
      </c>
      <c r="N3957">
        <f>SUMIFS('3_car_revenue'!$I:$I, '3_car_revenue'!$A:$A,Calc1!$A3957, '3_car_revenue'!$J:$J,Calc1!N$1)</f>
        <v>0</v>
      </c>
      <c r="O3957">
        <f>SUMIFS('3_car_revenue'!$I:$I, '3_car_revenue'!$A:$A,Calc1!$A3957, '3_car_revenue'!$J:$J,Calc1!O$1)</f>
        <v>1787</v>
      </c>
      <c r="P3957" s="8">
        <f t="shared" si="433"/>
        <v>16644</v>
      </c>
      <c r="Q3957" s="8">
        <f>COUNTIF($E3957:$O3957, "&gt;0") * VLOOKUP($A3957,'2_car_costs'!$A:$C, 2, FALSE)</f>
        <v>5612.6</v>
      </c>
      <c r="R3957" s="8">
        <f>COUNTIF($E3957:$O3957, "&gt;0") * VLOOKUP($A3957,'2_car_costs'!$A:$C, 3, FALSE)</f>
        <v>897.6</v>
      </c>
      <c r="S3957" s="8">
        <f t="shared" si="427"/>
        <v>10133.799999999999</v>
      </c>
      <c r="T3957" s="15">
        <f t="shared" si="428"/>
        <v>0.60885604422013939</v>
      </c>
      <c r="U3957">
        <f>SUMIF('3_car_revenue'!A:A, Calc1!A3957, '3_car_revenue'!C:C)</f>
        <v>92</v>
      </c>
      <c r="V3957" s="17">
        <f t="shared" si="429"/>
        <v>180.91304347826087</v>
      </c>
      <c r="W3957" s="17">
        <f t="shared" si="430"/>
        <v>110.14999999999999</v>
      </c>
      <c r="X3957">
        <f t="shared" si="431"/>
        <v>300</v>
      </c>
      <c r="Y3957" s="15">
        <f t="shared" si="432"/>
        <v>0.30666666666666664</v>
      </c>
    </row>
    <row r="3958" spans="1:25" x14ac:dyDescent="0.3">
      <c r="A3958" s="1">
        <v>2423963238</v>
      </c>
      <c r="B3958" s="1" t="s">
        <v>51</v>
      </c>
      <c r="C3958" s="1" t="s">
        <v>77</v>
      </c>
      <c r="D3958" s="1" t="s">
        <v>1548</v>
      </c>
      <c r="E3958">
        <f>SUMIFS('3_car_revenue'!$I:$I, '3_car_revenue'!$A:$A,Calc1!$A3958, '3_car_revenue'!$J:$J,Calc1!E$1)</f>
        <v>1568</v>
      </c>
      <c r="F3958">
        <f>SUMIFS('3_car_revenue'!$I:$I, '3_car_revenue'!$A:$A,Calc1!$A3958, '3_car_revenue'!$J:$J,Calc1!F$1)</f>
        <v>4354</v>
      </c>
      <c r="G3958">
        <f>SUMIFS('3_car_revenue'!$I:$I, '3_car_revenue'!$A:$A,Calc1!$A3958, '3_car_revenue'!$J:$J,Calc1!G$1)</f>
        <v>226</v>
      </c>
      <c r="H3958">
        <f>SUMIFS('3_car_revenue'!$I:$I, '3_car_revenue'!$A:$A,Calc1!$A3958, '3_car_revenue'!$J:$J,Calc1!H$1)</f>
        <v>1842</v>
      </c>
      <c r="I3958">
        <f>SUMIFS('3_car_revenue'!$I:$I, '3_car_revenue'!$A:$A,Calc1!$A3958, '3_car_revenue'!$J:$J,Calc1!I$1)</f>
        <v>896</v>
      </c>
      <c r="J3958">
        <f>SUMIFS('3_car_revenue'!$I:$I, '3_car_revenue'!$A:$A,Calc1!$A3958, '3_car_revenue'!$J:$J,Calc1!J$1)</f>
        <v>462</v>
      </c>
      <c r="K3958">
        <f>SUMIFS('3_car_revenue'!$I:$I, '3_car_revenue'!$A:$A,Calc1!$A3958, '3_car_revenue'!$J:$J,Calc1!K$1)</f>
        <v>1659</v>
      </c>
      <c r="L3958">
        <f>SUMIFS('3_car_revenue'!$I:$I, '3_car_revenue'!$A:$A,Calc1!$A3958, '3_car_revenue'!$J:$J,Calc1!L$1)</f>
        <v>1251</v>
      </c>
      <c r="M3958">
        <f>SUMIFS('3_car_revenue'!$I:$I, '3_car_revenue'!$A:$A,Calc1!$A3958, '3_car_revenue'!$J:$J,Calc1!M$1)</f>
        <v>1198</v>
      </c>
      <c r="N3958">
        <f>SUMIFS('3_car_revenue'!$I:$I, '3_car_revenue'!$A:$A,Calc1!$A3958, '3_car_revenue'!$J:$J,Calc1!N$1)</f>
        <v>2706</v>
      </c>
      <c r="O3958">
        <f>SUMIFS('3_car_revenue'!$I:$I, '3_car_revenue'!$A:$A,Calc1!$A3958, '3_car_revenue'!$J:$J,Calc1!O$1)</f>
        <v>0</v>
      </c>
      <c r="P3958" s="8">
        <f t="shared" si="433"/>
        <v>16162</v>
      </c>
      <c r="Q3958" s="8">
        <f>COUNTIF($E3958:$O3958, "&gt;0") * VLOOKUP($A3958,'2_car_costs'!$A:$C, 2, FALSE)</f>
        <v>4335.2</v>
      </c>
      <c r="R3958" s="8">
        <f>COUNTIF($E3958:$O3958, "&gt;0") * VLOOKUP($A3958,'2_car_costs'!$A:$C, 3, FALSE)</f>
        <v>1151.4000000000001</v>
      </c>
      <c r="S3958" s="8">
        <f t="shared" si="427"/>
        <v>10675.4</v>
      </c>
      <c r="T3958" s="15">
        <f t="shared" si="428"/>
        <v>0.66052468753867088</v>
      </c>
      <c r="U3958">
        <f>SUMIF('3_car_revenue'!A:A, Calc1!A3958, '3_car_revenue'!C:C)</f>
        <v>87</v>
      </c>
      <c r="V3958" s="17">
        <f t="shared" si="429"/>
        <v>185.77011494252875</v>
      </c>
      <c r="W3958" s="17">
        <f t="shared" si="430"/>
        <v>122.70574712643678</v>
      </c>
      <c r="X3958">
        <f t="shared" si="431"/>
        <v>300</v>
      </c>
      <c r="Y3958" s="15">
        <f t="shared" si="432"/>
        <v>0.28999999999999998</v>
      </c>
    </row>
    <row r="3959" spans="1:25" x14ac:dyDescent="0.3">
      <c r="A3959" s="1">
        <v>4808298139</v>
      </c>
      <c r="B3959" s="1" t="s">
        <v>76</v>
      </c>
      <c r="C3959" s="1" t="s">
        <v>75</v>
      </c>
      <c r="D3959" s="1" t="s">
        <v>1086</v>
      </c>
      <c r="E3959">
        <f>SUMIFS('3_car_revenue'!$I:$I, '3_car_revenue'!$A:$A,Calc1!$A3959, '3_car_revenue'!$J:$J,Calc1!E$1)</f>
        <v>1629</v>
      </c>
      <c r="F3959">
        <f>SUMIFS('3_car_revenue'!$I:$I, '3_car_revenue'!$A:$A,Calc1!$A3959, '3_car_revenue'!$J:$J,Calc1!F$1)</f>
        <v>221</v>
      </c>
      <c r="G3959">
        <f>SUMIFS('3_car_revenue'!$I:$I, '3_car_revenue'!$A:$A,Calc1!$A3959, '3_car_revenue'!$J:$J,Calc1!G$1)</f>
        <v>2109</v>
      </c>
      <c r="H3959">
        <f>SUMIFS('3_car_revenue'!$I:$I, '3_car_revenue'!$A:$A,Calc1!$A3959, '3_car_revenue'!$J:$J,Calc1!H$1)</f>
        <v>2511</v>
      </c>
      <c r="I3959">
        <f>SUMIFS('3_car_revenue'!$I:$I, '3_car_revenue'!$A:$A,Calc1!$A3959, '3_car_revenue'!$J:$J,Calc1!I$1)</f>
        <v>2912</v>
      </c>
      <c r="J3959">
        <f>SUMIFS('3_car_revenue'!$I:$I, '3_car_revenue'!$A:$A,Calc1!$A3959, '3_car_revenue'!$J:$J,Calc1!J$1)</f>
        <v>1295</v>
      </c>
      <c r="K3959">
        <f>SUMIFS('3_car_revenue'!$I:$I, '3_car_revenue'!$A:$A,Calc1!$A3959, '3_car_revenue'!$J:$J,Calc1!K$1)</f>
        <v>4203</v>
      </c>
      <c r="L3959">
        <f>SUMIFS('3_car_revenue'!$I:$I, '3_car_revenue'!$A:$A,Calc1!$A3959, '3_car_revenue'!$J:$J,Calc1!L$1)</f>
        <v>954</v>
      </c>
      <c r="M3959">
        <f>SUMIFS('3_car_revenue'!$I:$I, '3_car_revenue'!$A:$A,Calc1!$A3959, '3_car_revenue'!$J:$J,Calc1!M$1)</f>
        <v>2635</v>
      </c>
      <c r="N3959">
        <f>SUMIFS('3_car_revenue'!$I:$I, '3_car_revenue'!$A:$A,Calc1!$A3959, '3_car_revenue'!$J:$J,Calc1!N$1)</f>
        <v>474</v>
      </c>
      <c r="O3959">
        <f>SUMIFS('3_car_revenue'!$I:$I, '3_car_revenue'!$A:$A,Calc1!$A3959, '3_car_revenue'!$J:$J,Calc1!O$1)</f>
        <v>917</v>
      </c>
      <c r="P3959" s="8">
        <f t="shared" si="433"/>
        <v>19860</v>
      </c>
      <c r="Q3959" s="8">
        <f>COUNTIF($E3959:$O3959, "&gt;0") * VLOOKUP($A3959,'2_car_costs'!$A:$C, 2, FALSE)</f>
        <v>4887.74</v>
      </c>
      <c r="R3959" s="8">
        <f>COUNTIF($E3959:$O3959, "&gt;0") * VLOOKUP($A3959,'2_car_costs'!$A:$C, 3, FALSE)</f>
        <v>1576.52</v>
      </c>
      <c r="S3959" s="8">
        <f t="shared" si="427"/>
        <v>13395.74</v>
      </c>
      <c r="T3959" s="15">
        <f t="shared" si="428"/>
        <v>0.67450855991943603</v>
      </c>
      <c r="U3959">
        <f>SUMIF('3_car_revenue'!A:A, Calc1!A3959, '3_car_revenue'!C:C)</f>
        <v>128</v>
      </c>
      <c r="V3959" s="17">
        <f t="shared" si="429"/>
        <v>155.15625</v>
      </c>
      <c r="W3959" s="17">
        <f t="shared" si="430"/>
        <v>104.65421875</v>
      </c>
      <c r="X3959">
        <f t="shared" si="431"/>
        <v>330</v>
      </c>
      <c r="Y3959" s="15">
        <f t="shared" si="432"/>
        <v>0.38787878787878788</v>
      </c>
    </row>
    <row r="3960" spans="1:25" x14ac:dyDescent="0.3">
      <c r="A3960" s="1">
        <v>2642523497</v>
      </c>
      <c r="B3960" s="1" t="s">
        <v>37</v>
      </c>
      <c r="C3960" s="1" t="s">
        <v>74</v>
      </c>
      <c r="D3960" s="1" t="s">
        <v>1616</v>
      </c>
      <c r="E3960">
        <f>SUMIFS('3_car_revenue'!$I:$I, '3_car_revenue'!$A:$A,Calc1!$A3960, '3_car_revenue'!$J:$J,Calc1!E$1)</f>
        <v>1086</v>
      </c>
      <c r="F3960">
        <f>SUMIFS('3_car_revenue'!$I:$I, '3_car_revenue'!$A:$A,Calc1!$A3960, '3_car_revenue'!$J:$J,Calc1!F$1)</f>
        <v>360</v>
      </c>
      <c r="G3960">
        <f>SUMIFS('3_car_revenue'!$I:$I, '3_car_revenue'!$A:$A,Calc1!$A3960, '3_car_revenue'!$J:$J,Calc1!G$1)</f>
        <v>255</v>
      </c>
      <c r="H3960">
        <f>SUMIFS('3_car_revenue'!$I:$I, '3_car_revenue'!$A:$A,Calc1!$A3960, '3_car_revenue'!$J:$J,Calc1!H$1)</f>
        <v>653</v>
      </c>
      <c r="I3960">
        <f>SUMIFS('3_car_revenue'!$I:$I, '3_car_revenue'!$A:$A,Calc1!$A3960, '3_car_revenue'!$J:$J,Calc1!I$1)</f>
        <v>95</v>
      </c>
      <c r="J3960">
        <f>SUMIFS('3_car_revenue'!$I:$I, '3_car_revenue'!$A:$A,Calc1!$A3960, '3_car_revenue'!$J:$J,Calc1!J$1)</f>
        <v>1146</v>
      </c>
      <c r="K3960">
        <f>SUMIFS('3_car_revenue'!$I:$I, '3_car_revenue'!$A:$A,Calc1!$A3960, '3_car_revenue'!$J:$J,Calc1!K$1)</f>
        <v>1596</v>
      </c>
      <c r="L3960">
        <f>SUMIFS('3_car_revenue'!$I:$I, '3_car_revenue'!$A:$A,Calc1!$A3960, '3_car_revenue'!$J:$J,Calc1!L$1)</f>
        <v>549</v>
      </c>
      <c r="M3960">
        <f>SUMIFS('3_car_revenue'!$I:$I, '3_car_revenue'!$A:$A,Calc1!$A3960, '3_car_revenue'!$J:$J,Calc1!M$1)</f>
        <v>3671</v>
      </c>
      <c r="N3960">
        <f>SUMIFS('3_car_revenue'!$I:$I, '3_car_revenue'!$A:$A,Calc1!$A3960, '3_car_revenue'!$J:$J,Calc1!N$1)</f>
        <v>702</v>
      </c>
      <c r="O3960">
        <f>SUMIFS('3_car_revenue'!$I:$I, '3_car_revenue'!$A:$A,Calc1!$A3960, '3_car_revenue'!$J:$J,Calc1!O$1)</f>
        <v>198</v>
      </c>
      <c r="P3960" s="8">
        <f t="shared" si="433"/>
        <v>10311</v>
      </c>
      <c r="Q3960" s="8">
        <f>COUNTIF($E3960:$O3960, "&gt;0") * VLOOKUP($A3960,'2_car_costs'!$A:$C, 2, FALSE)</f>
        <v>5062.2</v>
      </c>
      <c r="R3960" s="8">
        <f>COUNTIF($E3960:$O3960, "&gt;0") * VLOOKUP($A3960,'2_car_costs'!$A:$C, 3, FALSE)</f>
        <v>1582.24</v>
      </c>
      <c r="S3960" s="8">
        <f t="shared" si="427"/>
        <v>3666.5600000000004</v>
      </c>
      <c r="T3960" s="15">
        <f t="shared" si="428"/>
        <v>0.35559693531180298</v>
      </c>
      <c r="U3960">
        <f>SUMIF('3_car_revenue'!A:A, Calc1!A3960, '3_car_revenue'!C:C)</f>
        <v>65</v>
      </c>
      <c r="V3960" s="17">
        <f t="shared" si="429"/>
        <v>158.63076923076923</v>
      </c>
      <c r="W3960" s="17">
        <f t="shared" si="430"/>
        <v>56.408615384615388</v>
      </c>
      <c r="X3960">
        <f t="shared" si="431"/>
        <v>330</v>
      </c>
      <c r="Y3960" s="15">
        <f t="shared" si="432"/>
        <v>0.19696969696969696</v>
      </c>
    </row>
    <row r="3961" spans="1:25" x14ac:dyDescent="0.3">
      <c r="A3961" s="1">
        <v>3418819508</v>
      </c>
      <c r="B3961" s="1" t="s">
        <v>73</v>
      </c>
      <c r="C3961" s="1" t="s">
        <v>72</v>
      </c>
      <c r="D3961" s="1" t="s">
        <v>1801</v>
      </c>
      <c r="E3961">
        <f>SUMIFS('3_car_revenue'!$I:$I, '3_car_revenue'!$A:$A,Calc1!$A3961, '3_car_revenue'!$J:$J,Calc1!E$1)</f>
        <v>1677</v>
      </c>
      <c r="F3961">
        <f>SUMIFS('3_car_revenue'!$I:$I, '3_car_revenue'!$A:$A,Calc1!$A3961, '3_car_revenue'!$J:$J,Calc1!F$1)</f>
        <v>156</v>
      </c>
      <c r="G3961">
        <f>SUMIFS('3_car_revenue'!$I:$I, '3_car_revenue'!$A:$A,Calc1!$A3961, '3_car_revenue'!$J:$J,Calc1!G$1)</f>
        <v>1286</v>
      </c>
      <c r="H3961">
        <f>SUMIFS('3_car_revenue'!$I:$I, '3_car_revenue'!$A:$A,Calc1!$A3961, '3_car_revenue'!$J:$J,Calc1!H$1)</f>
        <v>2493</v>
      </c>
      <c r="I3961">
        <f>SUMIFS('3_car_revenue'!$I:$I, '3_car_revenue'!$A:$A,Calc1!$A3961, '3_car_revenue'!$J:$J,Calc1!I$1)</f>
        <v>2934</v>
      </c>
      <c r="J3961">
        <f>SUMIFS('3_car_revenue'!$I:$I, '3_car_revenue'!$A:$A,Calc1!$A3961, '3_car_revenue'!$J:$J,Calc1!J$1)</f>
        <v>763</v>
      </c>
      <c r="K3961">
        <f>SUMIFS('3_car_revenue'!$I:$I, '3_car_revenue'!$A:$A,Calc1!$A3961, '3_car_revenue'!$J:$J,Calc1!K$1)</f>
        <v>1914</v>
      </c>
      <c r="L3961">
        <f>SUMIFS('3_car_revenue'!$I:$I, '3_car_revenue'!$A:$A,Calc1!$A3961, '3_car_revenue'!$J:$J,Calc1!L$1)</f>
        <v>1255</v>
      </c>
      <c r="M3961">
        <f>SUMIFS('3_car_revenue'!$I:$I, '3_car_revenue'!$A:$A,Calc1!$A3961, '3_car_revenue'!$J:$J,Calc1!M$1)</f>
        <v>2016</v>
      </c>
      <c r="N3961">
        <f>SUMIFS('3_car_revenue'!$I:$I, '3_car_revenue'!$A:$A,Calc1!$A3961, '3_car_revenue'!$J:$J,Calc1!N$1)</f>
        <v>1057</v>
      </c>
      <c r="O3961">
        <f>SUMIFS('3_car_revenue'!$I:$I, '3_car_revenue'!$A:$A,Calc1!$A3961, '3_car_revenue'!$J:$J,Calc1!O$1)</f>
        <v>0</v>
      </c>
      <c r="P3961" s="8">
        <f t="shared" si="433"/>
        <v>15551</v>
      </c>
      <c r="Q3961" s="8">
        <f>COUNTIF($E3961:$O3961, "&gt;0") * VLOOKUP($A3961,'2_car_costs'!$A:$C, 2, FALSE)</f>
        <v>5901.5999999999995</v>
      </c>
      <c r="R3961" s="8">
        <f>COUNTIF($E3961:$O3961, "&gt;0") * VLOOKUP($A3961,'2_car_costs'!$A:$C, 3, FALSE)</f>
        <v>1233.7</v>
      </c>
      <c r="S3961" s="8">
        <f t="shared" si="427"/>
        <v>8415.7000000000007</v>
      </c>
      <c r="T3961" s="15">
        <f t="shared" si="428"/>
        <v>0.54116777056137877</v>
      </c>
      <c r="U3961">
        <f>SUMIF('3_car_revenue'!A:A, Calc1!A3961, '3_car_revenue'!C:C)</f>
        <v>92</v>
      </c>
      <c r="V3961" s="17">
        <f t="shared" si="429"/>
        <v>169.03260869565219</v>
      </c>
      <c r="W3961" s="17">
        <f t="shared" si="430"/>
        <v>91.475000000000009</v>
      </c>
      <c r="X3961">
        <f t="shared" si="431"/>
        <v>300</v>
      </c>
      <c r="Y3961" s="15">
        <f t="shared" si="432"/>
        <v>0.30666666666666664</v>
      </c>
    </row>
    <row r="3962" spans="1:25" x14ac:dyDescent="0.3">
      <c r="A3962" s="1">
        <v>7436071831</v>
      </c>
      <c r="B3962" s="1" t="s">
        <v>17</v>
      </c>
      <c r="C3962" s="1" t="s">
        <v>71</v>
      </c>
      <c r="D3962" s="1" t="s">
        <v>1690</v>
      </c>
      <c r="E3962">
        <f>SUMIFS('3_car_revenue'!$I:$I, '3_car_revenue'!$A:$A,Calc1!$A3962, '3_car_revenue'!$J:$J,Calc1!E$1)</f>
        <v>4504</v>
      </c>
      <c r="F3962">
        <f>SUMIFS('3_car_revenue'!$I:$I, '3_car_revenue'!$A:$A,Calc1!$A3962, '3_car_revenue'!$J:$J,Calc1!F$1)</f>
        <v>286</v>
      </c>
      <c r="G3962">
        <f>SUMIFS('3_car_revenue'!$I:$I, '3_car_revenue'!$A:$A,Calc1!$A3962, '3_car_revenue'!$J:$J,Calc1!G$1)</f>
        <v>2662</v>
      </c>
      <c r="H3962">
        <f>SUMIFS('3_car_revenue'!$I:$I, '3_car_revenue'!$A:$A,Calc1!$A3962, '3_car_revenue'!$J:$J,Calc1!H$1)</f>
        <v>2020</v>
      </c>
      <c r="I3962">
        <f>SUMIFS('3_car_revenue'!$I:$I, '3_car_revenue'!$A:$A,Calc1!$A3962, '3_car_revenue'!$J:$J,Calc1!I$1)</f>
        <v>1699</v>
      </c>
      <c r="J3962">
        <f>SUMIFS('3_car_revenue'!$I:$I, '3_car_revenue'!$A:$A,Calc1!$A3962, '3_car_revenue'!$J:$J,Calc1!J$1)</f>
        <v>1559</v>
      </c>
      <c r="K3962">
        <f>SUMIFS('3_car_revenue'!$I:$I, '3_car_revenue'!$A:$A,Calc1!$A3962, '3_car_revenue'!$J:$J,Calc1!K$1)</f>
        <v>2006</v>
      </c>
      <c r="L3962">
        <f>SUMIFS('3_car_revenue'!$I:$I, '3_car_revenue'!$A:$A,Calc1!$A3962, '3_car_revenue'!$J:$J,Calc1!L$1)</f>
        <v>2275</v>
      </c>
      <c r="M3962">
        <f>SUMIFS('3_car_revenue'!$I:$I, '3_car_revenue'!$A:$A,Calc1!$A3962, '3_car_revenue'!$J:$J,Calc1!M$1)</f>
        <v>501</v>
      </c>
      <c r="N3962">
        <f>SUMIFS('3_car_revenue'!$I:$I, '3_car_revenue'!$A:$A,Calc1!$A3962, '3_car_revenue'!$J:$J,Calc1!N$1)</f>
        <v>3662</v>
      </c>
      <c r="O3962">
        <f>SUMIFS('3_car_revenue'!$I:$I, '3_car_revenue'!$A:$A,Calc1!$A3962, '3_car_revenue'!$J:$J,Calc1!O$1)</f>
        <v>0</v>
      </c>
      <c r="P3962" s="8">
        <f t="shared" si="433"/>
        <v>21174</v>
      </c>
      <c r="Q3962" s="8">
        <f>COUNTIF($E3962:$O3962, "&gt;0") * VLOOKUP($A3962,'2_car_costs'!$A:$C, 2, FALSE)</f>
        <v>6575.7000000000007</v>
      </c>
      <c r="R3962" s="8">
        <f>COUNTIF($E3962:$O3962, "&gt;0") * VLOOKUP($A3962,'2_car_costs'!$A:$C, 3, FALSE)</f>
        <v>1357.7</v>
      </c>
      <c r="S3962" s="8">
        <f t="shared" si="427"/>
        <v>13240.599999999999</v>
      </c>
      <c r="T3962" s="15">
        <f t="shared" si="428"/>
        <v>0.62532350996505137</v>
      </c>
      <c r="U3962">
        <f>SUMIF('3_car_revenue'!A:A, Calc1!A3962, '3_car_revenue'!C:C)</f>
        <v>129</v>
      </c>
      <c r="V3962" s="17">
        <f t="shared" si="429"/>
        <v>164.13953488372093</v>
      </c>
      <c r="W3962" s="17">
        <f t="shared" si="430"/>
        <v>102.64031007751937</v>
      </c>
      <c r="X3962">
        <f t="shared" si="431"/>
        <v>300</v>
      </c>
      <c r="Y3962" s="15">
        <f t="shared" si="432"/>
        <v>0.43</v>
      </c>
    </row>
    <row r="3963" spans="1:25" x14ac:dyDescent="0.3">
      <c r="A3963" s="1">
        <v>8047060295</v>
      </c>
      <c r="B3963" s="1" t="s">
        <v>64</v>
      </c>
      <c r="C3963" s="1" t="s">
        <v>70</v>
      </c>
      <c r="D3963" s="1" t="s">
        <v>1637</v>
      </c>
      <c r="E3963">
        <f>SUMIFS('3_car_revenue'!$I:$I, '3_car_revenue'!$A:$A,Calc1!$A3963, '3_car_revenue'!$J:$J,Calc1!E$1)</f>
        <v>1853</v>
      </c>
      <c r="F3963">
        <f>SUMIFS('3_car_revenue'!$I:$I, '3_car_revenue'!$A:$A,Calc1!$A3963, '3_car_revenue'!$J:$J,Calc1!F$1)</f>
        <v>1240</v>
      </c>
      <c r="G3963">
        <f>SUMIFS('3_car_revenue'!$I:$I, '3_car_revenue'!$A:$A,Calc1!$A3963, '3_car_revenue'!$J:$J,Calc1!G$1)</f>
        <v>910</v>
      </c>
      <c r="H3963">
        <f>SUMIFS('3_car_revenue'!$I:$I, '3_car_revenue'!$A:$A,Calc1!$A3963, '3_car_revenue'!$J:$J,Calc1!H$1)</f>
        <v>589</v>
      </c>
      <c r="I3963">
        <f>SUMIFS('3_car_revenue'!$I:$I, '3_car_revenue'!$A:$A,Calc1!$A3963, '3_car_revenue'!$J:$J,Calc1!I$1)</f>
        <v>2129</v>
      </c>
      <c r="J3963">
        <f>SUMIFS('3_car_revenue'!$I:$I, '3_car_revenue'!$A:$A,Calc1!$A3963, '3_car_revenue'!$J:$J,Calc1!J$1)</f>
        <v>510</v>
      </c>
      <c r="K3963">
        <f>SUMIFS('3_car_revenue'!$I:$I, '3_car_revenue'!$A:$A,Calc1!$A3963, '3_car_revenue'!$J:$J,Calc1!K$1)</f>
        <v>2020</v>
      </c>
      <c r="L3963">
        <f>SUMIFS('3_car_revenue'!$I:$I, '3_car_revenue'!$A:$A,Calc1!$A3963, '3_car_revenue'!$J:$J,Calc1!L$1)</f>
        <v>1425</v>
      </c>
      <c r="M3963">
        <f>SUMIFS('3_car_revenue'!$I:$I, '3_car_revenue'!$A:$A,Calc1!$A3963, '3_car_revenue'!$J:$J,Calc1!M$1)</f>
        <v>1618</v>
      </c>
      <c r="N3963">
        <f>SUMIFS('3_car_revenue'!$I:$I, '3_car_revenue'!$A:$A,Calc1!$A3963, '3_car_revenue'!$J:$J,Calc1!N$1)</f>
        <v>2849</v>
      </c>
      <c r="O3963">
        <f>SUMIFS('3_car_revenue'!$I:$I, '3_car_revenue'!$A:$A,Calc1!$A3963, '3_car_revenue'!$J:$J,Calc1!O$1)</f>
        <v>0</v>
      </c>
      <c r="P3963" s="8">
        <f t="shared" si="433"/>
        <v>15143</v>
      </c>
      <c r="Q3963" s="8">
        <f>COUNTIF($E3963:$O3963, "&gt;0") * VLOOKUP($A3963,'2_car_costs'!$A:$C, 2, FALSE)</f>
        <v>5024.2</v>
      </c>
      <c r="R3963" s="8">
        <f>COUNTIF($E3963:$O3963, "&gt;0") * VLOOKUP($A3963,'2_car_costs'!$A:$C, 3, FALSE)</f>
        <v>1159.2</v>
      </c>
      <c r="S3963" s="8">
        <f t="shared" si="427"/>
        <v>8959.6</v>
      </c>
      <c r="T3963" s="15">
        <f t="shared" si="428"/>
        <v>0.59166611635739286</v>
      </c>
      <c r="U3963">
        <f>SUMIF('3_car_revenue'!A:A, Calc1!A3963, '3_car_revenue'!C:C)</f>
        <v>94</v>
      </c>
      <c r="V3963" s="17">
        <f t="shared" si="429"/>
        <v>161.09574468085106</v>
      </c>
      <c r="W3963" s="17">
        <f t="shared" si="430"/>
        <v>95.314893617021283</v>
      </c>
      <c r="X3963">
        <f t="shared" si="431"/>
        <v>300</v>
      </c>
      <c r="Y3963" s="15">
        <f t="shared" si="432"/>
        <v>0.31333333333333335</v>
      </c>
    </row>
    <row r="3964" spans="1:25" x14ac:dyDescent="0.3">
      <c r="A3964" s="1">
        <v>4235993208</v>
      </c>
      <c r="B3964" s="1" t="s">
        <v>57</v>
      </c>
      <c r="C3964" s="1" t="s">
        <v>69</v>
      </c>
      <c r="D3964" s="1" t="s">
        <v>1414</v>
      </c>
      <c r="E3964">
        <f>SUMIFS('3_car_revenue'!$I:$I, '3_car_revenue'!$A:$A,Calc1!$A3964, '3_car_revenue'!$J:$J,Calc1!E$1)</f>
        <v>3935</v>
      </c>
      <c r="F3964">
        <f>SUMIFS('3_car_revenue'!$I:$I, '3_car_revenue'!$A:$A,Calc1!$A3964, '3_car_revenue'!$J:$J,Calc1!F$1)</f>
        <v>410</v>
      </c>
      <c r="G3964">
        <f>SUMIFS('3_car_revenue'!$I:$I, '3_car_revenue'!$A:$A,Calc1!$A3964, '3_car_revenue'!$J:$J,Calc1!G$1)</f>
        <v>0</v>
      </c>
      <c r="H3964">
        <f>SUMIFS('3_car_revenue'!$I:$I, '3_car_revenue'!$A:$A,Calc1!$A3964, '3_car_revenue'!$J:$J,Calc1!H$1)</f>
        <v>936</v>
      </c>
      <c r="I3964">
        <f>SUMIFS('3_car_revenue'!$I:$I, '3_car_revenue'!$A:$A,Calc1!$A3964, '3_car_revenue'!$J:$J,Calc1!I$1)</f>
        <v>2442</v>
      </c>
      <c r="J3964">
        <f>SUMIFS('3_car_revenue'!$I:$I, '3_car_revenue'!$A:$A,Calc1!$A3964, '3_car_revenue'!$J:$J,Calc1!J$1)</f>
        <v>1065</v>
      </c>
      <c r="K3964">
        <f>SUMIFS('3_car_revenue'!$I:$I, '3_car_revenue'!$A:$A,Calc1!$A3964, '3_car_revenue'!$J:$J,Calc1!K$1)</f>
        <v>532</v>
      </c>
      <c r="L3964">
        <f>SUMIFS('3_car_revenue'!$I:$I, '3_car_revenue'!$A:$A,Calc1!$A3964, '3_car_revenue'!$J:$J,Calc1!L$1)</f>
        <v>1223</v>
      </c>
      <c r="M3964">
        <f>SUMIFS('3_car_revenue'!$I:$I, '3_car_revenue'!$A:$A,Calc1!$A3964, '3_car_revenue'!$J:$J,Calc1!M$1)</f>
        <v>0</v>
      </c>
      <c r="N3964">
        <f>SUMIFS('3_car_revenue'!$I:$I, '3_car_revenue'!$A:$A,Calc1!$A3964, '3_car_revenue'!$J:$J,Calc1!N$1)</f>
        <v>1941</v>
      </c>
      <c r="O3964">
        <f>SUMIFS('3_car_revenue'!$I:$I, '3_car_revenue'!$A:$A,Calc1!$A3964, '3_car_revenue'!$J:$J,Calc1!O$1)</f>
        <v>147</v>
      </c>
      <c r="P3964" s="8">
        <f t="shared" si="433"/>
        <v>12631</v>
      </c>
      <c r="Q3964" s="8">
        <f>COUNTIF($E3964:$O3964, "&gt;0") * VLOOKUP($A3964,'2_car_costs'!$A:$C, 2, FALSE)</f>
        <v>4463.28</v>
      </c>
      <c r="R3964" s="8">
        <f>COUNTIF($E3964:$O3964, "&gt;0") * VLOOKUP($A3964,'2_car_costs'!$A:$C, 3, FALSE)</f>
        <v>656.01</v>
      </c>
      <c r="S3964" s="8">
        <f t="shared" si="427"/>
        <v>7511.71</v>
      </c>
      <c r="T3964" s="15">
        <f t="shared" si="428"/>
        <v>0.59470429894703503</v>
      </c>
      <c r="U3964">
        <f>SUMIF('3_car_revenue'!A:A, Calc1!A3964, '3_car_revenue'!C:C)</f>
        <v>70</v>
      </c>
      <c r="V3964" s="17">
        <f t="shared" si="429"/>
        <v>180.44285714285715</v>
      </c>
      <c r="W3964" s="17">
        <f t="shared" si="430"/>
        <v>107.31014285714286</v>
      </c>
      <c r="X3964">
        <f t="shared" si="431"/>
        <v>270</v>
      </c>
      <c r="Y3964" s="15">
        <f t="shared" si="432"/>
        <v>0.25925925925925924</v>
      </c>
    </row>
    <row r="3965" spans="1:25" x14ac:dyDescent="0.3">
      <c r="A3965" s="1">
        <v>3584403189</v>
      </c>
      <c r="B3965" s="1" t="s">
        <v>57</v>
      </c>
      <c r="C3965" s="1" t="s">
        <v>68</v>
      </c>
      <c r="D3965" s="1" t="s">
        <v>1661</v>
      </c>
      <c r="E3965">
        <f>SUMIFS('3_car_revenue'!$I:$I, '3_car_revenue'!$A:$A,Calc1!$A3965, '3_car_revenue'!$J:$J,Calc1!E$1)</f>
        <v>2304</v>
      </c>
      <c r="F3965">
        <f>SUMIFS('3_car_revenue'!$I:$I, '3_car_revenue'!$A:$A,Calc1!$A3965, '3_car_revenue'!$J:$J,Calc1!F$1)</f>
        <v>1274</v>
      </c>
      <c r="G3965">
        <f>SUMIFS('3_car_revenue'!$I:$I, '3_car_revenue'!$A:$A,Calc1!$A3965, '3_car_revenue'!$J:$J,Calc1!G$1)</f>
        <v>0</v>
      </c>
      <c r="H3965">
        <f>SUMIFS('3_car_revenue'!$I:$I, '3_car_revenue'!$A:$A,Calc1!$A3965, '3_car_revenue'!$J:$J,Calc1!H$1)</f>
        <v>3619</v>
      </c>
      <c r="I3965">
        <f>SUMIFS('3_car_revenue'!$I:$I, '3_car_revenue'!$A:$A,Calc1!$A3965, '3_car_revenue'!$J:$J,Calc1!I$1)</f>
        <v>2881</v>
      </c>
      <c r="J3965">
        <f>SUMIFS('3_car_revenue'!$I:$I, '3_car_revenue'!$A:$A,Calc1!$A3965, '3_car_revenue'!$J:$J,Calc1!J$1)</f>
        <v>856</v>
      </c>
      <c r="K3965">
        <f>SUMIFS('3_car_revenue'!$I:$I, '3_car_revenue'!$A:$A,Calc1!$A3965, '3_car_revenue'!$J:$J,Calc1!K$1)</f>
        <v>1182</v>
      </c>
      <c r="L3965">
        <f>SUMIFS('3_car_revenue'!$I:$I, '3_car_revenue'!$A:$A,Calc1!$A3965, '3_car_revenue'!$J:$J,Calc1!L$1)</f>
        <v>0</v>
      </c>
      <c r="M3965">
        <f>SUMIFS('3_car_revenue'!$I:$I, '3_car_revenue'!$A:$A,Calc1!$A3965, '3_car_revenue'!$J:$J,Calc1!M$1)</f>
        <v>2258</v>
      </c>
      <c r="N3965">
        <f>SUMIFS('3_car_revenue'!$I:$I, '3_car_revenue'!$A:$A,Calc1!$A3965, '3_car_revenue'!$J:$J,Calc1!N$1)</f>
        <v>3868</v>
      </c>
      <c r="O3965">
        <f>SUMIFS('3_car_revenue'!$I:$I, '3_car_revenue'!$A:$A,Calc1!$A3965, '3_car_revenue'!$J:$J,Calc1!O$1)</f>
        <v>0</v>
      </c>
      <c r="P3965" s="8">
        <f t="shared" si="433"/>
        <v>18242</v>
      </c>
      <c r="Q3965" s="8">
        <f>COUNTIF($E3965:$O3965, "&gt;0") * VLOOKUP($A3965,'2_car_costs'!$A:$C, 2, FALSE)</f>
        <v>4286.96</v>
      </c>
      <c r="R3965" s="8">
        <f>COUNTIF($E3965:$O3965, "&gt;0") * VLOOKUP($A3965,'2_car_costs'!$A:$C, 3, FALSE)</f>
        <v>1127.92</v>
      </c>
      <c r="S3965" s="8">
        <f t="shared" si="427"/>
        <v>12827.119999999999</v>
      </c>
      <c r="T3965" s="15">
        <f t="shared" si="428"/>
        <v>0.70316412674048889</v>
      </c>
      <c r="U3965">
        <f>SUMIF('3_car_revenue'!A:A, Calc1!A3965, '3_car_revenue'!C:C)</f>
        <v>105</v>
      </c>
      <c r="V3965" s="17">
        <f t="shared" si="429"/>
        <v>173.73333333333332</v>
      </c>
      <c r="W3965" s="17">
        <f t="shared" si="430"/>
        <v>122.1630476190476</v>
      </c>
      <c r="X3965">
        <f t="shared" si="431"/>
        <v>240</v>
      </c>
      <c r="Y3965" s="15">
        <f t="shared" si="432"/>
        <v>0.4375</v>
      </c>
    </row>
    <row r="3966" spans="1:25" x14ac:dyDescent="0.3">
      <c r="A3966" s="1">
        <v>5936925242</v>
      </c>
      <c r="B3966" s="1" t="s">
        <v>15</v>
      </c>
      <c r="C3966" s="1" t="s">
        <v>67</v>
      </c>
      <c r="D3966" s="1" t="s">
        <v>1104</v>
      </c>
      <c r="E3966">
        <f>SUMIFS('3_car_revenue'!$I:$I, '3_car_revenue'!$A:$A,Calc1!$A3966, '3_car_revenue'!$J:$J,Calc1!E$1)</f>
        <v>1112</v>
      </c>
      <c r="F3966">
        <f>SUMIFS('3_car_revenue'!$I:$I, '3_car_revenue'!$A:$A,Calc1!$A3966, '3_car_revenue'!$J:$J,Calc1!F$1)</f>
        <v>2026</v>
      </c>
      <c r="G3966">
        <f>SUMIFS('3_car_revenue'!$I:$I, '3_car_revenue'!$A:$A,Calc1!$A3966, '3_car_revenue'!$J:$J,Calc1!G$1)</f>
        <v>2701</v>
      </c>
      <c r="H3966">
        <f>SUMIFS('3_car_revenue'!$I:$I, '3_car_revenue'!$A:$A,Calc1!$A3966, '3_car_revenue'!$J:$J,Calc1!H$1)</f>
        <v>2842</v>
      </c>
      <c r="I3966">
        <f>SUMIFS('3_car_revenue'!$I:$I, '3_car_revenue'!$A:$A,Calc1!$A3966, '3_car_revenue'!$J:$J,Calc1!I$1)</f>
        <v>3174</v>
      </c>
      <c r="J3966">
        <f>SUMIFS('3_car_revenue'!$I:$I, '3_car_revenue'!$A:$A,Calc1!$A3966, '3_car_revenue'!$J:$J,Calc1!J$1)</f>
        <v>1573</v>
      </c>
      <c r="K3966">
        <f>SUMIFS('3_car_revenue'!$I:$I, '3_car_revenue'!$A:$A,Calc1!$A3966, '3_car_revenue'!$J:$J,Calc1!K$1)</f>
        <v>1278</v>
      </c>
      <c r="L3966">
        <f>SUMIFS('3_car_revenue'!$I:$I, '3_car_revenue'!$A:$A,Calc1!$A3966, '3_car_revenue'!$J:$J,Calc1!L$1)</f>
        <v>1246</v>
      </c>
      <c r="M3966">
        <f>SUMIFS('3_car_revenue'!$I:$I, '3_car_revenue'!$A:$A,Calc1!$A3966, '3_car_revenue'!$J:$J,Calc1!M$1)</f>
        <v>213</v>
      </c>
      <c r="N3966">
        <f>SUMIFS('3_car_revenue'!$I:$I, '3_car_revenue'!$A:$A,Calc1!$A3966, '3_car_revenue'!$J:$J,Calc1!N$1)</f>
        <v>770</v>
      </c>
      <c r="O3966">
        <f>SUMIFS('3_car_revenue'!$I:$I, '3_car_revenue'!$A:$A,Calc1!$A3966, '3_car_revenue'!$J:$J,Calc1!O$1)</f>
        <v>0</v>
      </c>
      <c r="P3966" s="8">
        <f t="shared" si="433"/>
        <v>16935</v>
      </c>
      <c r="Q3966" s="8">
        <f>COUNTIF($E3966:$O3966, "&gt;0") * VLOOKUP($A3966,'2_car_costs'!$A:$C, 2, FALSE)</f>
        <v>5383.5</v>
      </c>
      <c r="R3966" s="8">
        <f>COUNTIF($E3966:$O3966, "&gt;0") * VLOOKUP($A3966,'2_car_costs'!$A:$C, 3, FALSE)</f>
        <v>1129.2</v>
      </c>
      <c r="S3966" s="8">
        <f t="shared" si="427"/>
        <v>10422.299999999999</v>
      </c>
      <c r="T3966" s="15">
        <f t="shared" si="428"/>
        <v>0.61542958370239143</v>
      </c>
      <c r="U3966">
        <f>SUMIF('3_car_revenue'!A:A, Calc1!A3966, '3_car_revenue'!C:C)</f>
        <v>93</v>
      </c>
      <c r="V3966" s="17">
        <f t="shared" si="429"/>
        <v>182.09677419354838</v>
      </c>
      <c r="W3966" s="17">
        <f t="shared" si="430"/>
        <v>112.06774193548387</v>
      </c>
      <c r="X3966">
        <f t="shared" si="431"/>
        <v>300</v>
      </c>
      <c r="Y3966" s="15">
        <f t="shared" si="432"/>
        <v>0.31</v>
      </c>
    </row>
    <row r="3967" spans="1:25" x14ac:dyDescent="0.3">
      <c r="A3967" s="1">
        <v>4257074191</v>
      </c>
      <c r="B3967" s="1" t="s">
        <v>66</v>
      </c>
      <c r="C3967" s="1" t="s">
        <v>65</v>
      </c>
      <c r="D3967" s="1" t="s">
        <v>1283</v>
      </c>
      <c r="E3967">
        <f>SUMIFS('3_car_revenue'!$I:$I, '3_car_revenue'!$A:$A,Calc1!$A3967, '3_car_revenue'!$J:$J,Calc1!E$1)</f>
        <v>2045</v>
      </c>
      <c r="F3967">
        <f>SUMIFS('3_car_revenue'!$I:$I, '3_car_revenue'!$A:$A,Calc1!$A3967, '3_car_revenue'!$J:$J,Calc1!F$1)</f>
        <v>1062</v>
      </c>
      <c r="G3967">
        <f>SUMIFS('3_car_revenue'!$I:$I, '3_car_revenue'!$A:$A,Calc1!$A3967, '3_car_revenue'!$J:$J,Calc1!G$1)</f>
        <v>1937</v>
      </c>
      <c r="H3967">
        <f>SUMIFS('3_car_revenue'!$I:$I, '3_car_revenue'!$A:$A,Calc1!$A3967, '3_car_revenue'!$J:$J,Calc1!H$1)</f>
        <v>2518</v>
      </c>
      <c r="I3967">
        <f>SUMIFS('3_car_revenue'!$I:$I, '3_car_revenue'!$A:$A,Calc1!$A3967, '3_car_revenue'!$J:$J,Calc1!I$1)</f>
        <v>795</v>
      </c>
      <c r="J3967">
        <f>SUMIFS('3_car_revenue'!$I:$I, '3_car_revenue'!$A:$A,Calc1!$A3967, '3_car_revenue'!$J:$J,Calc1!J$1)</f>
        <v>1236</v>
      </c>
      <c r="K3967">
        <f>SUMIFS('3_car_revenue'!$I:$I, '3_car_revenue'!$A:$A,Calc1!$A3967, '3_car_revenue'!$J:$J,Calc1!K$1)</f>
        <v>2166</v>
      </c>
      <c r="L3967">
        <f>SUMIFS('3_car_revenue'!$I:$I, '3_car_revenue'!$A:$A,Calc1!$A3967, '3_car_revenue'!$J:$J,Calc1!L$1)</f>
        <v>3036</v>
      </c>
      <c r="M3967">
        <f>SUMIFS('3_car_revenue'!$I:$I, '3_car_revenue'!$A:$A,Calc1!$A3967, '3_car_revenue'!$J:$J,Calc1!M$1)</f>
        <v>1655</v>
      </c>
      <c r="N3967">
        <f>SUMIFS('3_car_revenue'!$I:$I, '3_car_revenue'!$A:$A,Calc1!$A3967, '3_car_revenue'!$J:$J,Calc1!N$1)</f>
        <v>2421</v>
      </c>
      <c r="O3967">
        <f>SUMIFS('3_car_revenue'!$I:$I, '3_car_revenue'!$A:$A,Calc1!$A3967, '3_car_revenue'!$J:$J,Calc1!O$1)</f>
        <v>0</v>
      </c>
      <c r="P3967" s="8">
        <f t="shared" si="433"/>
        <v>18871</v>
      </c>
      <c r="Q3967" s="8">
        <f>COUNTIF($E3967:$O3967, "&gt;0") * VLOOKUP($A3967,'2_car_costs'!$A:$C, 2, FALSE)</f>
        <v>5799.9</v>
      </c>
      <c r="R3967" s="8">
        <f>COUNTIF($E3967:$O3967, "&gt;0") * VLOOKUP($A3967,'2_car_costs'!$A:$C, 3, FALSE)</f>
        <v>1006.3</v>
      </c>
      <c r="S3967" s="8">
        <f t="shared" si="427"/>
        <v>12064.8</v>
      </c>
      <c r="T3967" s="15">
        <f t="shared" si="428"/>
        <v>0.63933018917916373</v>
      </c>
      <c r="U3967">
        <f>SUMIF('3_car_revenue'!A:A, Calc1!A3967, '3_car_revenue'!C:C)</f>
        <v>112</v>
      </c>
      <c r="V3967" s="17">
        <f t="shared" si="429"/>
        <v>168.49107142857142</v>
      </c>
      <c r="W3967" s="17">
        <f t="shared" si="430"/>
        <v>107.72142857142856</v>
      </c>
      <c r="X3967">
        <f t="shared" si="431"/>
        <v>300</v>
      </c>
      <c r="Y3967" s="15">
        <f t="shared" si="432"/>
        <v>0.37333333333333335</v>
      </c>
    </row>
    <row r="3968" spans="1:25" x14ac:dyDescent="0.3">
      <c r="A3968" s="1">
        <v>5468067773</v>
      </c>
      <c r="B3968" s="1" t="s">
        <v>64</v>
      </c>
      <c r="C3968" s="1" t="s">
        <v>63</v>
      </c>
      <c r="D3968" s="1" t="s">
        <v>1515</v>
      </c>
      <c r="E3968">
        <f>SUMIFS('3_car_revenue'!$I:$I, '3_car_revenue'!$A:$A,Calc1!$A3968, '3_car_revenue'!$J:$J,Calc1!E$1)</f>
        <v>622</v>
      </c>
      <c r="F3968">
        <f>SUMIFS('3_car_revenue'!$I:$I, '3_car_revenue'!$A:$A,Calc1!$A3968, '3_car_revenue'!$J:$J,Calc1!F$1)</f>
        <v>840</v>
      </c>
      <c r="G3968">
        <f>SUMIFS('3_car_revenue'!$I:$I, '3_car_revenue'!$A:$A,Calc1!$A3968, '3_car_revenue'!$J:$J,Calc1!G$1)</f>
        <v>3483</v>
      </c>
      <c r="H3968">
        <f>SUMIFS('3_car_revenue'!$I:$I, '3_car_revenue'!$A:$A,Calc1!$A3968, '3_car_revenue'!$J:$J,Calc1!H$1)</f>
        <v>1412</v>
      </c>
      <c r="I3968">
        <f>SUMIFS('3_car_revenue'!$I:$I, '3_car_revenue'!$A:$A,Calc1!$A3968, '3_car_revenue'!$J:$J,Calc1!I$1)</f>
        <v>2191</v>
      </c>
      <c r="J3968">
        <f>SUMIFS('3_car_revenue'!$I:$I, '3_car_revenue'!$A:$A,Calc1!$A3968, '3_car_revenue'!$J:$J,Calc1!J$1)</f>
        <v>206</v>
      </c>
      <c r="K3968">
        <f>SUMIFS('3_car_revenue'!$I:$I, '3_car_revenue'!$A:$A,Calc1!$A3968, '3_car_revenue'!$J:$J,Calc1!K$1)</f>
        <v>1453</v>
      </c>
      <c r="L3968">
        <f>SUMIFS('3_car_revenue'!$I:$I, '3_car_revenue'!$A:$A,Calc1!$A3968, '3_car_revenue'!$J:$J,Calc1!L$1)</f>
        <v>1998</v>
      </c>
      <c r="M3968">
        <f>SUMIFS('3_car_revenue'!$I:$I, '3_car_revenue'!$A:$A,Calc1!$A3968, '3_car_revenue'!$J:$J,Calc1!M$1)</f>
        <v>0</v>
      </c>
      <c r="N3968">
        <f>SUMIFS('3_car_revenue'!$I:$I, '3_car_revenue'!$A:$A,Calc1!$A3968, '3_car_revenue'!$J:$J,Calc1!N$1)</f>
        <v>2268</v>
      </c>
      <c r="O3968">
        <f>SUMIFS('3_car_revenue'!$I:$I, '3_car_revenue'!$A:$A,Calc1!$A3968, '3_car_revenue'!$J:$J,Calc1!O$1)</f>
        <v>1502</v>
      </c>
      <c r="P3968" s="8">
        <f t="shared" si="433"/>
        <v>15975</v>
      </c>
      <c r="Q3968" s="8">
        <f>COUNTIF($E3968:$O3968, "&gt;0") * VLOOKUP($A3968,'2_car_costs'!$A:$C, 2, FALSE)</f>
        <v>5056.3</v>
      </c>
      <c r="R3968" s="8">
        <f>COUNTIF($E3968:$O3968, "&gt;0") * VLOOKUP($A3968,'2_car_costs'!$A:$C, 3, FALSE)</f>
        <v>1456.3</v>
      </c>
      <c r="S3968" s="8">
        <f t="shared" si="427"/>
        <v>9462.4</v>
      </c>
      <c r="T3968" s="15">
        <f t="shared" si="428"/>
        <v>0.59232550860719868</v>
      </c>
      <c r="U3968">
        <f>SUMIF('3_car_revenue'!A:A, Calc1!A3968, '3_car_revenue'!C:C)</f>
        <v>93</v>
      </c>
      <c r="V3968" s="17">
        <f t="shared" si="429"/>
        <v>171.7741935483871</v>
      </c>
      <c r="W3968" s="17">
        <f t="shared" si="430"/>
        <v>101.74623655913977</v>
      </c>
      <c r="X3968">
        <f t="shared" si="431"/>
        <v>300</v>
      </c>
      <c r="Y3968" s="15">
        <f t="shared" si="432"/>
        <v>0.31</v>
      </c>
    </row>
    <row r="3969" spans="1:25" x14ac:dyDescent="0.3">
      <c r="A3969" s="1">
        <v>9056115294</v>
      </c>
      <c r="B3969" s="1" t="s">
        <v>40</v>
      </c>
      <c r="C3969" s="1" t="s">
        <v>62</v>
      </c>
      <c r="D3969" s="1" t="s">
        <v>1347</v>
      </c>
      <c r="E3969">
        <f>SUMIFS('3_car_revenue'!$I:$I, '3_car_revenue'!$A:$A,Calc1!$A3969, '3_car_revenue'!$J:$J,Calc1!E$1)</f>
        <v>3017</v>
      </c>
      <c r="F3969">
        <f>SUMIFS('3_car_revenue'!$I:$I, '3_car_revenue'!$A:$A,Calc1!$A3969, '3_car_revenue'!$J:$J,Calc1!F$1)</f>
        <v>165</v>
      </c>
      <c r="G3969">
        <f>SUMIFS('3_car_revenue'!$I:$I, '3_car_revenue'!$A:$A,Calc1!$A3969, '3_car_revenue'!$J:$J,Calc1!G$1)</f>
        <v>2949</v>
      </c>
      <c r="H3969">
        <f>SUMIFS('3_car_revenue'!$I:$I, '3_car_revenue'!$A:$A,Calc1!$A3969, '3_car_revenue'!$J:$J,Calc1!H$1)</f>
        <v>3094</v>
      </c>
      <c r="I3969">
        <f>SUMIFS('3_car_revenue'!$I:$I, '3_car_revenue'!$A:$A,Calc1!$A3969, '3_car_revenue'!$J:$J,Calc1!I$1)</f>
        <v>1355</v>
      </c>
      <c r="J3969">
        <f>SUMIFS('3_car_revenue'!$I:$I, '3_car_revenue'!$A:$A,Calc1!$A3969, '3_car_revenue'!$J:$J,Calc1!J$1)</f>
        <v>102</v>
      </c>
      <c r="K3969">
        <f>SUMIFS('3_car_revenue'!$I:$I, '3_car_revenue'!$A:$A,Calc1!$A3969, '3_car_revenue'!$J:$J,Calc1!K$1)</f>
        <v>213</v>
      </c>
      <c r="L3969">
        <f>SUMIFS('3_car_revenue'!$I:$I, '3_car_revenue'!$A:$A,Calc1!$A3969, '3_car_revenue'!$J:$J,Calc1!L$1)</f>
        <v>1630</v>
      </c>
      <c r="M3969">
        <f>SUMIFS('3_car_revenue'!$I:$I, '3_car_revenue'!$A:$A,Calc1!$A3969, '3_car_revenue'!$J:$J,Calc1!M$1)</f>
        <v>180</v>
      </c>
      <c r="N3969">
        <f>SUMIFS('3_car_revenue'!$I:$I, '3_car_revenue'!$A:$A,Calc1!$A3969, '3_car_revenue'!$J:$J,Calc1!N$1)</f>
        <v>1458</v>
      </c>
      <c r="O3969">
        <f>SUMIFS('3_car_revenue'!$I:$I, '3_car_revenue'!$A:$A,Calc1!$A3969, '3_car_revenue'!$J:$J,Calc1!O$1)</f>
        <v>0</v>
      </c>
      <c r="P3969" s="8">
        <f t="shared" si="433"/>
        <v>14163</v>
      </c>
      <c r="Q3969" s="8">
        <f>COUNTIF($E3969:$O3969, "&gt;0") * VLOOKUP($A3969,'2_car_costs'!$A:$C, 2, FALSE)</f>
        <v>5889.7000000000007</v>
      </c>
      <c r="R3969" s="8">
        <f>COUNTIF($E3969:$O3969, "&gt;0") * VLOOKUP($A3969,'2_car_costs'!$A:$C, 3, FALSE)</f>
        <v>1011.5999999999999</v>
      </c>
      <c r="S3969" s="8">
        <f t="shared" si="427"/>
        <v>7261.6999999999989</v>
      </c>
      <c r="T3969" s="15">
        <f t="shared" si="428"/>
        <v>0.51272329308762266</v>
      </c>
      <c r="U3969">
        <f>SUMIF('3_car_revenue'!A:A, Calc1!A3969, '3_car_revenue'!C:C)</f>
        <v>88</v>
      </c>
      <c r="V3969" s="17">
        <f t="shared" si="429"/>
        <v>160.94318181818181</v>
      </c>
      <c r="W3969" s="17">
        <f t="shared" si="430"/>
        <v>82.519318181818164</v>
      </c>
      <c r="X3969">
        <f t="shared" si="431"/>
        <v>300</v>
      </c>
      <c r="Y3969" s="15">
        <f t="shared" si="432"/>
        <v>0.29333333333333333</v>
      </c>
    </row>
    <row r="3970" spans="1:25" x14ac:dyDescent="0.3">
      <c r="A3970" s="1">
        <v>2485957932</v>
      </c>
      <c r="B3970" s="1" t="s">
        <v>57</v>
      </c>
      <c r="C3970" s="1" t="s">
        <v>61</v>
      </c>
      <c r="D3970" s="1" t="s">
        <v>1694</v>
      </c>
      <c r="E3970">
        <f>SUMIFS('3_car_revenue'!$I:$I, '3_car_revenue'!$A:$A,Calc1!$A3970, '3_car_revenue'!$J:$J,Calc1!E$1)</f>
        <v>3991</v>
      </c>
      <c r="F3970">
        <f>SUMIFS('3_car_revenue'!$I:$I, '3_car_revenue'!$A:$A,Calc1!$A3970, '3_car_revenue'!$J:$J,Calc1!F$1)</f>
        <v>3063</v>
      </c>
      <c r="G3970">
        <f>SUMIFS('3_car_revenue'!$I:$I, '3_car_revenue'!$A:$A,Calc1!$A3970, '3_car_revenue'!$J:$J,Calc1!G$1)</f>
        <v>1776</v>
      </c>
      <c r="H3970">
        <f>SUMIFS('3_car_revenue'!$I:$I, '3_car_revenue'!$A:$A,Calc1!$A3970, '3_car_revenue'!$J:$J,Calc1!H$1)</f>
        <v>1464</v>
      </c>
      <c r="I3970">
        <f>SUMIFS('3_car_revenue'!$I:$I, '3_car_revenue'!$A:$A,Calc1!$A3970, '3_car_revenue'!$J:$J,Calc1!I$1)</f>
        <v>1104</v>
      </c>
      <c r="J3970">
        <f>SUMIFS('3_car_revenue'!$I:$I, '3_car_revenue'!$A:$A,Calc1!$A3970, '3_car_revenue'!$J:$J,Calc1!J$1)</f>
        <v>1152</v>
      </c>
      <c r="K3970">
        <f>SUMIFS('3_car_revenue'!$I:$I, '3_car_revenue'!$A:$A,Calc1!$A3970, '3_car_revenue'!$J:$J,Calc1!K$1)</f>
        <v>1288</v>
      </c>
      <c r="L3970">
        <f>SUMIFS('3_car_revenue'!$I:$I, '3_car_revenue'!$A:$A,Calc1!$A3970, '3_car_revenue'!$J:$J,Calc1!L$1)</f>
        <v>0</v>
      </c>
      <c r="M3970">
        <f>SUMIFS('3_car_revenue'!$I:$I, '3_car_revenue'!$A:$A,Calc1!$A3970, '3_car_revenue'!$J:$J,Calc1!M$1)</f>
        <v>0</v>
      </c>
      <c r="N3970">
        <f>SUMIFS('3_car_revenue'!$I:$I, '3_car_revenue'!$A:$A,Calc1!$A3970, '3_car_revenue'!$J:$J,Calc1!N$1)</f>
        <v>1581</v>
      </c>
      <c r="O3970">
        <f>SUMIFS('3_car_revenue'!$I:$I, '3_car_revenue'!$A:$A,Calc1!$A3970, '3_car_revenue'!$J:$J,Calc1!O$1)</f>
        <v>0</v>
      </c>
      <c r="P3970" s="8">
        <f t="shared" si="433"/>
        <v>15419</v>
      </c>
      <c r="Q3970" s="8">
        <f>COUNTIF($E3970:$O3970, "&gt;0") * VLOOKUP($A3970,'2_car_costs'!$A:$C, 2, FALSE)</f>
        <v>3806.88</v>
      </c>
      <c r="R3970" s="8">
        <f>COUNTIF($E3970:$O3970, "&gt;0") * VLOOKUP($A3970,'2_car_costs'!$A:$C, 3, FALSE)</f>
        <v>723.84</v>
      </c>
      <c r="S3970" s="8">
        <f t="shared" si="427"/>
        <v>10888.279999999999</v>
      </c>
      <c r="T3970" s="15">
        <f t="shared" si="428"/>
        <v>0.70615993255074905</v>
      </c>
      <c r="U3970">
        <f>SUMIF('3_car_revenue'!A:A, Calc1!A3970, '3_car_revenue'!C:C)</f>
        <v>86</v>
      </c>
      <c r="V3970" s="17">
        <f t="shared" si="429"/>
        <v>179.2906976744186</v>
      </c>
      <c r="W3970" s="17">
        <f t="shared" si="430"/>
        <v>126.60790697674418</v>
      </c>
      <c r="X3970">
        <f t="shared" si="431"/>
        <v>240</v>
      </c>
      <c r="Y3970" s="15">
        <f t="shared" si="432"/>
        <v>0.35833333333333334</v>
      </c>
    </row>
    <row r="3971" spans="1:25" x14ac:dyDescent="0.3">
      <c r="A3971" s="1">
        <v>6098948909</v>
      </c>
      <c r="B3971" s="1" t="s">
        <v>49</v>
      </c>
      <c r="C3971" s="1" t="s">
        <v>60</v>
      </c>
      <c r="D3971" s="1" t="s">
        <v>1643</v>
      </c>
      <c r="E3971">
        <f>SUMIFS('3_car_revenue'!$I:$I, '3_car_revenue'!$A:$A,Calc1!$A3971, '3_car_revenue'!$J:$J,Calc1!E$1)</f>
        <v>2328</v>
      </c>
      <c r="F3971">
        <f>SUMIFS('3_car_revenue'!$I:$I, '3_car_revenue'!$A:$A,Calc1!$A3971, '3_car_revenue'!$J:$J,Calc1!F$1)</f>
        <v>0</v>
      </c>
      <c r="G3971">
        <f>SUMIFS('3_car_revenue'!$I:$I, '3_car_revenue'!$A:$A,Calc1!$A3971, '3_car_revenue'!$J:$J,Calc1!G$1)</f>
        <v>1568</v>
      </c>
      <c r="H3971">
        <f>SUMIFS('3_car_revenue'!$I:$I, '3_car_revenue'!$A:$A,Calc1!$A3971, '3_car_revenue'!$J:$J,Calc1!H$1)</f>
        <v>2217</v>
      </c>
      <c r="I3971">
        <f>SUMIFS('3_car_revenue'!$I:$I, '3_car_revenue'!$A:$A,Calc1!$A3971, '3_car_revenue'!$J:$J,Calc1!I$1)</f>
        <v>4209</v>
      </c>
      <c r="J3971">
        <f>SUMIFS('3_car_revenue'!$I:$I, '3_car_revenue'!$A:$A,Calc1!$A3971, '3_car_revenue'!$J:$J,Calc1!J$1)</f>
        <v>1502</v>
      </c>
      <c r="K3971">
        <f>SUMIFS('3_car_revenue'!$I:$I, '3_car_revenue'!$A:$A,Calc1!$A3971, '3_car_revenue'!$J:$J,Calc1!K$1)</f>
        <v>1887</v>
      </c>
      <c r="L3971">
        <f>SUMIFS('3_car_revenue'!$I:$I, '3_car_revenue'!$A:$A,Calc1!$A3971, '3_car_revenue'!$J:$J,Calc1!L$1)</f>
        <v>332</v>
      </c>
      <c r="M3971">
        <f>SUMIFS('3_car_revenue'!$I:$I, '3_car_revenue'!$A:$A,Calc1!$A3971, '3_car_revenue'!$J:$J,Calc1!M$1)</f>
        <v>1613</v>
      </c>
      <c r="N3971">
        <f>SUMIFS('3_car_revenue'!$I:$I, '3_car_revenue'!$A:$A,Calc1!$A3971, '3_car_revenue'!$J:$J,Calc1!N$1)</f>
        <v>1846</v>
      </c>
      <c r="O3971">
        <f>SUMIFS('3_car_revenue'!$I:$I, '3_car_revenue'!$A:$A,Calc1!$A3971, '3_car_revenue'!$J:$J,Calc1!O$1)</f>
        <v>675</v>
      </c>
      <c r="P3971" s="8">
        <f t="shared" si="433"/>
        <v>18177</v>
      </c>
      <c r="Q3971" s="8">
        <f>COUNTIF($E3971:$O3971, "&gt;0") * VLOOKUP($A3971,'2_car_costs'!$A:$C, 2, FALSE)</f>
        <v>5698.7</v>
      </c>
      <c r="R3971" s="8">
        <f>COUNTIF($E3971:$O3971, "&gt;0") * VLOOKUP($A3971,'2_car_costs'!$A:$C, 3, FALSE)</f>
        <v>695.8</v>
      </c>
      <c r="S3971" s="8">
        <f t="shared" ref="S3971:S4001" si="434">P3971-(Q3971+R3971)</f>
        <v>11782.5</v>
      </c>
      <c r="T3971" s="15">
        <f t="shared" ref="T3971:T4001" si="435">S3971/P3971</f>
        <v>0.64820927545799634</v>
      </c>
      <c r="U3971">
        <f>SUMIF('3_car_revenue'!A:A, Calc1!A3971, '3_car_revenue'!C:C)</f>
        <v>112</v>
      </c>
      <c r="V3971" s="17">
        <f t="shared" ref="V3971:V4001" si="436">P3971/U3971</f>
        <v>162.29464285714286</v>
      </c>
      <c r="W3971" s="17">
        <f t="shared" ref="W3971:W4001" si="437">S3971/U3971</f>
        <v>105.20089285714286</v>
      </c>
      <c r="X3971">
        <f t="shared" ref="X3971:X4001" si="438">30*COUNTIF(E3971:O3971, "&gt;0")</f>
        <v>300</v>
      </c>
      <c r="Y3971" s="15">
        <f t="shared" ref="Y3971:Y4001" si="439">U3971/X3971</f>
        <v>0.37333333333333335</v>
      </c>
    </row>
    <row r="3972" spans="1:25" x14ac:dyDescent="0.3">
      <c r="A3972" s="1">
        <v>3296466</v>
      </c>
      <c r="B3972" s="1" t="s">
        <v>21</v>
      </c>
      <c r="C3972" s="1" t="s">
        <v>59</v>
      </c>
      <c r="D3972" s="1" t="s">
        <v>1686</v>
      </c>
      <c r="E3972">
        <f>SUMIFS('3_car_revenue'!$I:$I, '3_car_revenue'!$A:$A,Calc1!$A3972, '3_car_revenue'!$J:$J,Calc1!E$1)</f>
        <v>2048</v>
      </c>
      <c r="F3972">
        <f>SUMIFS('3_car_revenue'!$I:$I, '3_car_revenue'!$A:$A,Calc1!$A3972, '3_car_revenue'!$J:$J,Calc1!F$1)</f>
        <v>1742</v>
      </c>
      <c r="G3972">
        <f>SUMIFS('3_car_revenue'!$I:$I, '3_car_revenue'!$A:$A,Calc1!$A3972, '3_car_revenue'!$J:$J,Calc1!G$1)</f>
        <v>218</v>
      </c>
      <c r="H3972">
        <f>SUMIFS('3_car_revenue'!$I:$I, '3_car_revenue'!$A:$A,Calc1!$A3972, '3_car_revenue'!$J:$J,Calc1!H$1)</f>
        <v>954</v>
      </c>
      <c r="I3972">
        <f>SUMIFS('3_car_revenue'!$I:$I, '3_car_revenue'!$A:$A,Calc1!$A3972, '3_car_revenue'!$J:$J,Calc1!I$1)</f>
        <v>1960</v>
      </c>
      <c r="J3972">
        <f>SUMIFS('3_car_revenue'!$I:$I, '3_car_revenue'!$A:$A,Calc1!$A3972, '3_car_revenue'!$J:$J,Calc1!J$1)</f>
        <v>3630</v>
      </c>
      <c r="K3972">
        <f>SUMIFS('3_car_revenue'!$I:$I, '3_car_revenue'!$A:$A,Calc1!$A3972, '3_car_revenue'!$J:$J,Calc1!K$1)</f>
        <v>0</v>
      </c>
      <c r="L3972">
        <f>SUMIFS('3_car_revenue'!$I:$I, '3_car_revenue'!$A:$A,Calc1!$A3972, '3_car_revenue'!$J:$J,Calc1!L$1)</f>
        <v>1774</v>
      </c>
      <c r="M3972">
        <f>SUMIFS('3_car_revenue'!$I:$I, '3_car_revenue'!$A:$A,Calc1!$A3972, '3_car_revenue'!$J:$J,Calc1!M$1)</f>
        <v>793</v>
      </c>
      <c r="N3972">
        <f>SUMIFS('3_car_revenue'!$I:$I, '3_car_revenue'!$A:$A,Calc1!$A3972, '3_car_revenue'!$J:$J,Calc1!N$1)</f>
        <v>1859</v>
      </c>
      <c r="O3972">
        <f>SUMIFS('3_car_revenue'!$I:$I, '3_car_revenue'!$A:$A,Calc1!$A3972, '3_car_revenue'!$J:$J,Calc1!O$1)</f>
        <v>0</v>
      </c>
      <c r="P3972" s="8">
        <f t="shared" ref="P3972:P4001" si="440">SUM(E3972:O3972)</f>
        <v>14978</v>
      </c>
      <c r="Q3972" s="8">
        <f>COUNTIF($E3972:$O3972, "&gt;0") * VLOOKUP($A3972,'2_car_costs'!$A:$C, 2, FALSE)</f>
        <v>4765.05</v>
      </c>
      <c r="R3972" s="8">
        <f>COUNTIF($E3972:$O3972, "&gt;0") * VLOOKUP($A3972,'2_car_costs'!$A:$C, 3, FALSE)</f>
        <v>991.71</v>
      </c>
      <c r="S3972" s="8">
        <f t="shared" si="434"/>
        <v>9221.24</v>
      </c>
      <c r="T3972" s="15">
        <f t="shared" si="435"/>
        <v>0.61565229002537047</v>
      </c>
      <c r="U3972">
        <f>SUMIF('3_car_revenue'!A:A, Calc1!A3972, '3_car_revenue'!C:C)</f>
        <v>100</v>
      </c>
      <c r="V3972" s="17">
        <f t="shared" si="436"/>
        <v>149.78</v>
      </c>
      <c r="W3972" s="17">
        <f t="shared" si="437"/>
        <v>92.212400000000002</v>
      </c>
      <c r="X3972">
        <f t="shared" si="438"/>
        <v>270</v>
      </c>
      <c r="Y3972" s="15">
        <f t="shared" si="439"/>
        <v>0.37037037037037035</v>
      </c>
    </row>
    <row r="3973" spans="1:25" x14ac:dyDescent="0.3">
      <c r="A3973" s="1">
        <v>3581863855</v>
      </c>
      <c r="B3973" s="1" t="s">
        <v>13</v>
      </c>
      <c r="C3973" s="1" t="s">
        <v>58</v>
      </c>
      <c r="D3973" s="1" t="s">
        <v>1033</v>
      </c>
      <c r="E3973">
        <f>SUMIFS('3_car_revenue'!$I:$I, '3_car_revenue'!$A:$A,Calc1!$A3973, '3_car_revenue'!$J:$J,Calc1!E$1)</f>
        <v>2725</v>
      </c>
      <c r="F3973">
        <f>SUMIFS('3_car_revenue'!$I:$I, '3_car_revenue'!$A:$A,Calc1!$A3973, '3_car_revenue'!$J:$J,Calc1!F$1)</f>
        <v>1065</v>
      </c>
      <c r="G3973">
        <f>SUMIFS('3_car_revenue'!$I:$I, '3_car_revenue'!$A:$A,Calc1!$A3973, '3_car_revenue'!$J:$J,Calc1!G$1)</f>
        <v>906</v>
      </c>
      <c r="H3973">
        <f>SUMIFS('3_car_revenue'!$I:$I, '3_car_revenue'!$A:$A,Calc1!$A3973, '3_car_revenue'!$J:$J,Calc1!H$1)</f>
        <v>495</v>
      </c>
      <c r="I3973">
        <f>SUMIFS('3_car_revenue'!$I:$I, '3_car_revenue'!$A:$A,Calc1!$A3973, '3_car_revenue'!$J:$J,Calc1!I$1)</f>
        <v>728</v>
      </c>
      <c r="J3973">
        <f>SUMIFS('3_car_revenue'!$I:$I, '3_car_revenue'!$A:$A,Calc1!$A3973, '3_car_revenue'!$J:$J,Calc1!J$1)</f>
        <v>1176</v>
      </c>
      <c r="K3973">
        <f>SUMIFS('3_car_revenue'!$I:$I, '3_car_revenue'!$A:$A,Calc1!$A3973, '3_car_revenue'!$J:$J,Calc1!K$1)</f>
        <v>1747</v>
      </c>
      <c r="L3973">
        <f>SUMIFS('3_car_revenue'!$I:$I, '3_car_revenue'!$A:$A,Calc1!$A3973, '3_car_revenue'!$J:$J,Calc1!L$1)</f>
        <v>2848</v>
      </c>
      <c r="M3973">
        <f>SUMIFS('3_car_revenue'!$I:$I, '3_car_revenue'!$A:$A,Calc1!$A3973, '3_car_revenue'!$J:$J,Calc1!M$1)</f>
        <v>0</v>
      </c>
      <c r="N3973">
        <f>SUMIFS('3_car_revenue'!$I:$I, '3_car_revenue'!$A:$A,Calc1!$A3973, '3_car_revenue'!$J:$J,Calc1!N$1)</f>
        <v>1426</v>
      </c>
      <c r="O3973">
        <f>SUMIFS('3_car_revenue'!$I:$I, '3_car_revenue'!$A:$A,Calc1!$A3973, '3_car_revenue'!$J:$J,Calc1!O$1)</f>
        <v>2690</v>
      </c>
      <c r="P3973" s="8">
        <f t="shared" si="440"/>
        <v>15806</v>
      </c>
      <c r="Q3973" s="8">
        <f>COUNTIF($E3973:$O3973, "&gt;0") * VLOOKUP($A3973,'2_car_costs'!$A:$C, 2, FALSE)</f>
        <v>7016.3</v>
      </c>
      <c r="R3973" s="8">
        <f>COUNTIF($E3973:$O3973, "&gt;0") * VLOOKUP($A3973,'2_car_costs'!$A:$C, 3, FALSE)</f>
        <v>1184.5999999999999</v>
      </c>
      <c r="S3973" s="8">
        <f t="shared" si="434"/>
        <v>7605.1</v>
      </c>
      <c r="T3973" s="15">
        <f t="shared" si="435"/>
        <v>0.48115272681260285</v>
      </c>
      <c r="U3973">
        <f>SUMIF('3_car_revenue'!A:A, Calc1!A3973, '3_car_revenue'!C:C)</f>
        <v>91</v>
      </c>
      <c r="V3973" s="17">
        <f t="shared" si="436"/>
        <v>173.69230769230768</v>
      </c>
      <c r="W3973" s="17">
        <f t="shared" si="437"/>
        <v>83.572527472527483</v>
      </c>
      <c r="X3973">
        <f t="shared" si="438"/>
        <v>300</v>
      </c>
      <c r="Y3973" s="15">
        <f t="shared" si="439"/>
        <v>0.30333333333333334</v>
      </c>
    </row>
    <row r="3974" spans="1:25" x14ac:dyDescent="0.3">
      <c r="A3974" s="1">
        <v>2180920598</v>
      </c>
      <c r="B3974" s="1" t="s">
        <v>57</v>
      </c>
      <c r="C3974" s="1" t="s">
        <v>56</v>
      </c>
      <c r="D3974" s="1" t="s">
        <v>1403</v>
      </c>
      <c r="E3974">
        <f>SUMIFS('3_car_revenue'!$I:$I, '3_car_revenue'!$A:$A,Calc1!$A3974, '3_car_revenue'!$J:$J,Calc1!E$1)</f>
        <v>3780</v>
      </c>
      <c r="F3974">
        <f>SUMIFS('3_car_revenue'!$I:$I, '3_car_revenue'!$A:$A,Calc1!$A3974, '3_car_revenue'!$J:$J,Calc1!F$1)</f>
        <v>1145</v>
      </c>
      <c r="G3974">
        <f>SUMIFS('3_car_revenue'!$I:$I, '3_car_revenue'!$A:$A,Calc1!$A3974, '3_car_revenue'!$J:$J,Calc1!G$1)</f>
        <v>1032</v>
      </c>
      <c r="H3974">
        <f>SUMIFS('3_car_revenue'!$I:$I, '3_car_revenue'!$A:$A,Calc1!$A3974, '3_car_revenue'!$J:$J,Calc1!H$1)</f>
        <v>1203</v>
      </c>
      <c r="I3974">
        <f>SUMIFS('3_car_revenue'!$I:$I, '3_car_revenue'!$A:$A,Calc1!$A3974, '3_car_revenue'!$J:$J,Calc1!I$1)</f>
        <v>702</v>
      </c>
      <c r="J3974">
        <f>SUMIFS('3_car_revenue'!$I:$I, '3_car_revenue'!$A:$A,Calc1!$A3974, '3_car_revenue'!$J:$J,Calc1!J$1)</f>
        <v>1814</v>
      </c>
      <c r="K3974">
        <f>SUMIFS('3_car_revenue'!$I:$I, '3_car_revenue'!$A:$A,Calc1!$A3974, '3_car_revenue'!$J:$J,Calc1!K$1)</f>
        <v>2106</v>
      </c>
      <c r="L3974">
        <f>SUMIFS('3_car_revenue'!$I:$I, '3_car_revenue'!$A:$A,Calc1!$A3974, '3_car_revenue'!$J:$J,Calc1!L$1)</f>
        <v>964</v>
      </c>
      <c r="M3974">
        <f>SUMIFS('3_car_revenue'!$I:$I, '3_car_revenue'!$A:$A,Calc1!$A3974, '3_car_revenue'!$J:$J,Calc1!M$1)</f>
        <v>0</v>
      </c>
      <c r="N3974">
        <f>SUMIFS('3_car_revenue'!$I:$I, '3_car_revenue'!$A:$A,Calc1!$A3974, '3_car_revenue'!$J:$J,Calc1!N$1)</f>
        <v>2214</v>
      </c>
      <c r="O3974">
        <f>SUMIFS('3_car_revenue'!$I:$I, '3_car_revenue'!$A:$A,Calc1!$A3974, '3_car_revenue'!$J:$J,Calc1!O$1)</f>
        <v>126</v>
      </c>
      <c r="P3974" s="8">
        <f t="shared" si="440"/>
        <v>15086</v>
      </c>
      <c r="Q3974" s="8">
        <f>COUNTIF($E3974:$O3974, "&gt;0") * VLOOKUP($A3974,'2_car_costs'!$A:$C, 2, FALSE)</f>
        <v>6348.9</v>
      </c>
      <c r="R3974" s="8">
        <f>COUNTIF($E3974:$O3974, "&gt;0") * VLOOKUP($A3974,'2_car_costs'!$A:$C, 3, FALSE)</f>
        <v>595.4</v>
      </c>
      <c r="S3974" s="8">
        <f t="shared" si="434"/>
        <v>8141.7000000000007</v>
      </c>
      <c r="T3974" s="15">
        <f t="shared" si="435"/>
        <v>0.53968580140527644</v>
      </c>
      <c r="U3974">
        <f>SUMIF('3_car_revenue'!A:A, Calc1!A3974, '3_car_revenue'!C:C)</f>
        <v>102</v>
      </c>
      <c r="V3974" s="17">
        <f t="shared" si="436"/>
        <v>147.90196078431373</v>
      </c>
      <c r="W3974" s="17">
        <f t="shared" si="437"/>
        <v>79.820588235294125</v>
      </c>
      <c r="X3974">
        <f t="shared" si="438"/>
        <v>300</v>
      </c>
      <c r="Y3974" s="15">
        <f t="shared" si="439"/>
        <v>0.34</v>
      </c>
    </row>
    <row r="3975" spans="1:25" x14ac:dyDescent="0.3">
      <c r="A3975" s="1">
        <v>6110342009</v>
      </c>
      <c r="B3975" s="1" t="s">
        <v>55</v>
      </c>
      <c r="C3975" s="1" t="s">
        <v>54</v>
      </c>
      <c r="D3975" s="1" t="s">
        <v>1089</v>
      </c>
      <c r="E3975">
        <f>SUMIFS('3_car_revenue'!$I:$I, '3_car_revenue'!$A:$A,Calc1!$A3975, '3_car_revenue'!$J:$J,Calc1!E$1)</f>
        <v>1684</v>
      </c>
      <c r="F3975">
        <f>SUMIFS('3_car_revenue'!$I:$I, '3_car_revenue'!$A:$A,Calc1!$A3975, '3_car_revenue'!$J:$J,Calc1!F$1)</f>
        <v>1855</v>
      </c>
      <c r="G3975">
        <f>SUMIFS('3_car_revenue'!$I:$I, '3_car_revenue'!$A:$A,Calc1!$A3975, '3_car_revenue'!$J:$J,Calc1!G$1)</f>
        <v>1297</v>
      </c>
      <c r="H3975">
        <f>SUMIFS('3_car_revenue'!$I:$I, '3_car_revenue'!$A:$A,Calc1!$A3975, '3_car_revenue'!$J:$J,Calc1!H$1)</f>
        <v>2622</v>
      </c>
      <c r="I3975">
        <f>SUMIFS('3_car_revenue'!$I:$I, '3_car_revenue'!$A:$A,Calc1!$A3975, '3_car_revenue'!$J:$J,Calc1!I$1)</f>
        <v>1769</v>
      </c>
      <c r="J3975">
        <f>SUMIFS('3_car_revenue'!$I:$I, '3_car_revenue'!$A:$A,Calc1!$A3975, '3_car_revenue'!$J:$J,Calc1!J$1)</f>
        <v>804</v>
      </c>
      <c r="K3975">
        <f>SUMIFS('3_car_revenue'!$I:$I, '3_car_revenue'!$A:$A,Calc1!$A3975, '3_car_revenue'!$J:$J,Calc1!K$1)</f>
        <v>1472</v>
      </c>
      <c r="L3975">
        <f>SUMIFS('3_car_revenue'!$I:$I, '3_car_revenue'!$A:$A,Calc1!$A3975, '3_car_revenue'!$J:$J,Calc1!L$1)</f>
        <v>2297</v>
      </c>
      <c r="M3975">
        <f>SUMIFS('3_car_revenue'!$I:$I, '3_car_revenue'!$A:$A,Calc1!$A3975, '3_car_revenue'!$J:$J,Calc1!M$1)</f>
        <v>588</v>
      </c>
      <c r="N3975">
        <f>SUMIFS('3_car_revenue'!$I:$I, '3_car_revenue'!$A:$A,Calc1!$A3975, '3_car_revenue'!$J:$J,Calc1!N$1)</f>
        <v>1722</v>
      </c>
      <c r="O3975">
        <f>SUMIFS('3_car_revenue'!$I:$I, '3_car_revenue'!$A:$A,Calc1!$A3975, '3_car_revenue'!$J:$J,Calc1!O$1)</f>
        <v>0</v>
      </c>
      <c r="P3975" s="8">
        <f t="shared" si="440"/>
        <v>16110</v>
      </c>
      <c r="Q3975" s="8">
        <f>COUNTIF($E3975:$O3975, "&gt;0") * VLOOKUP($A3975,'2_car_costs'!$A:$C, 2, FALSE)</f>
        <v>5620.5999999999995</v>
      </c>
      <c r="R3975" s="8">
        <f>COUNTIF($E3975:$O3975, "&gt;0") * VLOOKUP($A3975,'2_car_costs'!$A:$C, 3, FALSE)</f>
        <v>1055</v>
      </c>
      <c r="S3975" s="8">
        <f t="shared" si="434"/>
        <v>9434.4000000000015</v>
      </c>
      <c r="T3975" s="15">
        <f t="shared" si="435"/>
        <v>0.58562383612662949</v>
      </c>
      <c r="U3975">
        <f>SUMIF('3_car_revenue'!A:A, Calc1!A3975, '3_car_revenue'!C:C)</f>
        <v>102</v>
      </c>
      <c r="V3975" s="17">
        <f t="shared" si="436"/>
        <v>157.94117647058823</v>
      </c>
      <c r="W3975" s="17">
        <f t="shared" si="437"/>
        <v>92.494117647058843</v>
      </c>
      <c r="X3975">
        <f t="shared" si="438"/>
        <v>300</v>
      </c>
      <c r="Y3975" s="15">
        <f t="shared" si="439"/>
        <v>0.34</v>
      </c>
    </row>
    <row r="3976" spans="1:25" x14ac:dyDescent="0.3">
      <c r="A3976" s="1">
        <v>8076956595</v>
      </c>
      <c r="B3976" s="1" t="s">
        <v>53</v>
      </c>
      <c r="C3976" s="1" t="s">
        <v>52</v>
      </c>
      <c r="D3976" s="1" t="s">
        <v>1785</v>
      </c>
      <c r="E3976">
        <f>SUMIFS('3_car_revenue'!$I:$I, '3_car_revenue'!$A:$A,Calc1!$A3976, '3_car_revenue'!$J:$J,Calc1!E$1)</f>
        <v>752</v>
      </c>
      <c r="F3976">
        <f>SUMIFS('3_car_revenue'!$I:$I, '3_car_revenue'!$A:$A,Calc1!$A3976, '3_car_revenue'!$J:$J,Calc1!F$1)</f>
        <v>3941</v>
      </c>
      <c r="G3976">
        <f>SUMIFS('3_car_revenue'!$I:$I, '3_car_revenue'!$A:$A,Calc1!$A3976, '3_car_revenue'!$J:$J,Calc1!G$1)</f>
        <v>2026</v>
      </c>
      <c r="H3976">
        <f>SUMIFS('3_car_revenue'!$I:$I, '3_car_revenue'!$A:$A,Calc1!$A3976, '3_car_revenue'!$J:$J,Calc1!H$1)</f>
        <v>1991</v>
      </c>
      <c r="I3976">
        <f>SUMIFS('3_car_revenue'!$I:$I, '3_car_revenue'!$A:$A,Calc1!$A3976, '3_car_revenue'!$J:$J,Calc1!I$1)</f>
        <v>2258</v>
      </c>
      <c r="J3976">
        <f>SUMIFS('3_car_revenue'!$I:$I, '3_car_revenue'!$A:$A,Calc1!$A3976, '3_car_revenue'!$J:$J,Calc1!J$1)</f>
        <v>2877</v>
      </c>
      <c r="K3976">
        <f>SUMIFS('3_car_revenue'!$I:$I, '3_car_revenue'!$A:$A,Calc1!$A3976, '3_car_revenue'!$J:$J,Calc1!K$1)</f>
        <v>2200</v>
      </c>
      <c r="L3976">
        <f>SUMIFS('3_car_revenue'!$I:$I, '3_car_revenue'!$A:$A,Calc1!$A3976, '3_car_revenue'!$J:$J,Calc1!L$1)</f>
        <v>1914</v>
      </c>
      <c r="M3976">
        <f>SUMIFS('3_car_revenue'!$I:$I, '3_car_revenue'!$A:$A,Calc1!$A3976, '3_car_revenue'!$J:$J,Calc1!M$1)</f>
        <v>877</v>
      </c>
      <c r="N3976">
        <f>SUMIFS('3_car_revenue'!$I:$I, '3_car_revenue'!$A:$A,Calc1!$A3976, '3_car_revenue'!$J:$J,Calc1!N$1)</f>
        <v>0</v>
      </c>
      <c r="O3976">
        <f>SUMIFS('3_car_revenue'!$I:$I, '3_car_revenue'!$A:$A,Calc1!$A3976, '3_car_revenue'!$J:$J,Calc1!O$1)</f>
        <v>637</v>
      </c>
      <c r="P3976" s="8">
        <f t="shared" si="440"/>
        <v>19473</v>
      </c>
      <c r="Q3976" s="8">
        <f>COUNTIF($E3976:$O3976, "&gt;0") * VLOOKUP($A3976,'2_car_costs'!$A:$C, 2, FALSE)</f>
        <v>5779.2999999999993</v>
      </c>
      <c r="R3976" s="8">
        <f>COUNTIF($E3976:$O3976, "&gt;0") * VLOOKUP($A3976,'2_car_costs'!$A:$C, 3, FALSE)</f>
        <v>682.5</v>
      </c>
      <c r="S3976" s="8">
        <f t="shared" si="434"/>
        <v>13011.2</v>
      </c>
      <c r="T3976" s="15">
        <f t="shared" si="435"/>
        <v>0.66816617881168805</v>
      </c>
      <c r="U3976">
        <f>SUMIF('3_car_revenue'!A:A, Calc1!A3976, '3_car_revenue'!C:C)</f>
        <v>125</v>
      </c>
      <c r="V3976" s="17">
        <f t="shared" si="436"/>
        <v>155.78399999999999</v>
      </c>
      <c r="W3976" s="17">
        <f t="shared" si="437"/>
        <v>104.0896</v>
      </c>
      <c r="X3976">
        <f t="shared" si="438"/>
        <v>300</v>
      </c>
      <c r="Y3976" s="15">
        <f t="shared" si="439"/>
        <v>0.41666666666666669</v>
      </c>
    </row>
    <row r="3977" spans="1:25" x14ac:dyDescent="0.3">
      <c r="A3977" s="1">
        <v>4161206135</v>
      </c>
      <c r="B3977" s="1" t="s">
        <v>49</v>
      </c>
      <c r="C3977" s="1" t="s">
        <v>48</v>
      </c>
      <c r="D3977" s="1" t="s">
        <v>1140</v>
      </c>
      <c r="E3977">
        <f>SUMIFS('3_car_revenue'!$I:$I, '3_car_revenue'!$A:$A,Calc1!$A3977, '3_car_revenue'!$J:$J,Calc1!E$1)</f>
        <v>1408</v>
      </c>
      <c r="F3977">
        <f>SUMIFS('3_car_revenue'!$I:$I, '3_car_revenue'!$A:$A,Calc1!$A3977, '3_car_revenue'!$J:$J,Calc1!F$1)</f>
        <v>2457</v>
      </c>
      <c r="G3977">
        <f>SUMIFS('3_car_revenue'!$I:$I, '3_car_revenue'!$A:$A,Calc1!$A3977, '3_car_revenue'!$J:$J,Calc1!G$1)</f>
        <v>1842</v>
      </c>
      <c r="H3977">
        <f>SUMIFS('3_car_revenue'!$I:$I, '3_car_revenue'!$A:$A,Calc1!$A3977, '3_car_revenue'!$J:$J,Calc1!H$1)</f>
        <v>1186</v>
      </c>
      <c r="I3977">
        <f>SUMIFS('3_car_revenue'!$I:$I, '3_car_revenue'!$A:$A,Calc1!$A3977, '3_car_revenue'!$J:$J,Calc1!I$1)</f>
        <v>0</v>
      </c>
      <c r="J3977">
        <f>SUMIFS('3_car_revenue'!$I:$I, '3_car_revenue'!$A:$A,Calc1!$A3977, '3_car_revenue'!$J:$J,Calc1!J$1)</f>
        <v>2260</v>
      </c>
      <c r="K3977">
        <f>SUMIFS('3_car_revenue'!$I:$I, '3_car_revenue'!$A:$A,Calc1!$A3977, '3_car_revenue'!$J:$J,Calc1!K$1)</f>
        <v>1002</v>
      </c>
      <c r="L3977">
        <f>SUMIFS('3_car_revenue'!$I:$I, '3_car_revenue'!$A:$A,Calc1!$A3977, '3_car_revenue'!$J:$J,Calc1!L$1)</f>
        <v>1689</v>
      </c>
      <c r="M3977">
        <f>SUMIFS('3_car_revenue'!$I:$I, '3_car_revenue'!$A:$A,Calc1!$A3977, '3_car_revenue'!$J:$J,Calc1!M$1)</f>
        <v>1486</v>
      </c>
      <c r="N3977">
        <f>SUMIFS('3_car_revenue'!$I:$I, '3_car_revenue'!$A:$A,Calc1!$A3977, '3_car_revenue'!$J:$J,Calc1!N$1)</f>
        <v>3219</v>
      </c>
      <c r="O3977">
        <f>SUMIFS('3_car_revenue'!$I:$I, '3_car_revenue'!$A:$A,Calc1!$A3977, '3_car_revenue'!$J:$J,Calc1!O$1)</f>
        <v>0</v>
      </c>
      <c r="P3977" s="8">
        <f t="shared" si="440"/>
        <v>16549</v>
      </c>
      <c r="Q3977" s="8">
        <f>COUNTIF($E3977:$O3977, "&gt;0") * VLOOKUP($A3977,'2_car_costs'!$A:$C, 2, FALSE)</f>
        <v>5937.84</v>
      </c>
      <c r="R3977" s="8">
        <f>COUNTIF($E3977:$O3977, "&gt;0") * VLOOKUP($A3977,'2_car_costs'!$A:$C, 3, FALSE)</f>
        <v>1068.6599999999999</v>
      </c>
      <c r="S3977" s="8">
        <f t="shared" si="434"/>
        <v>9542.5</v>
      </c>
      <c r="T3977" s="15">
        <f t="shared" si="435"/>
        <v>0.57662094386367757</v>
      </c>
      <c r="U3977">
        <f>SUMIF('3_car_revenue'!A:A, Calc1!A3977, '3_car_revenue'!C:C)</f>
        <v>111</v>
      </c>
      <c r="V3977" s="17">
        <f t="shared" si="436"/>
        <v>149.09009009009009</v>
      </c>
      <c r="W3977" s="17">
        <f t="shared" si="437"/>
        <v>85.968468468468473</v>
      </c>
      <c r="X3977">
        <f t="shared" si="438"/>
        <v>270</v>
      </c>
      <c r="Y3977" s="15">
        <f t="shared" si="439"/>
        <v>0.41111111111111109</v>
      </c>
    </row>
    <row r="3978" spans="1:25" x14ac:dyDescent="0.3">
      <c r="A3978" s="1">
        <v>8912822020</v>
      </c>
      <c r="B3978" s="1" t="s">
        <v>51</v>
      </c>
      <c r="C3978" s="1" t="s">
        <v>50</v>
      </c>
      <c r="D3978" s="1" t="s">
        <v>1010</v>
      </c>
      <c r="E3978">
        <f>SUMIFS('3_car_revenue'!$I:$I, '3_car_revenue'!$A:$A,Calc1!$A3978, '3_car_revenue'!$J:$J,Calc1!E$1)</f>
        <v>204</v>
      </c>
      <c r="F3978">
        <f>SUMIFS('3_car_revenue'!$I:$I, '3_car_revenue'!$A:$A,Calc1!$A3978, '3_car_revenue'!$J:$J,Calc1!F$1)</f>
        <v>3000</v>
      </c>
      <c r="G3978">
        <f>SUMIFS('3_car_revenue'!$I:$I, '3_car_revenue'!$A:$A,Calc1!$A3978, '3_car_revenue'!$J:$J,Calc1!G$1)</f>
        <v>580</v>
      </c>
      <c r="H3978">
        <f>SUMIFS('3_car_revenue'!$I:$I, '3_car_revenue'!$A:$A,Calc1!$A3978, '3_car_revenue'!$J:$J,Calc1!H$1)</f>
        <v>2924</v>
      </c>
      <c r="I3978">
        <f>SUMIFS('3_car_revenue'!$I:$I, '3_car_revenue'!$A:$A,Calc1!$A3978, '3_car_revenue'!$J:$J,Calc1!I$1)</f>
        <v>5758</v>
      </c>
      <c r="J3978">
        <f>SUMIFS('3_car_revenue'!$I:$I, '3_car_revenue'!$A:$A,Calc1!$A3978, '3_car_revenue'!$J:$J,Calc1!J$1)</f>
        <v>2983</v>
      </c>
      <c r="K3978">
        <f>SUMIFS('3_car_revenue'!$I:$I, '3_car_revenue'!$A:$A,Calc1!$A3978, '3_car_revenue'!$J:$J,Calc1!K$1)</f>
        <v>1640</v>
      </c>
      <c r="L3978">
        <f>SUMIFS('3_car_revenue'!$I:$I, '3_car_revenue'!$A:$A,Calc1!$A3978, '3_car_revenue'!$J:$J,Calc1!L$1)</f>
        <v>3837</v>
      </c>
      <c r="M3978">
        <f>SUMIFS('3_car_revenue'!$I:$I, '3_car_revenue'!$A:$A,Calc1!$A3978, '3_car_revenue'!$J:$J,Calc1!M$1)</f>
        <v>650</v>
      </c>
      <c r="N3978">
        <f>SUMIFS('3_car_revenue'!$I:$I, '3_car_revenue'!$A:$A,Calc1!$A3978, '3_car_revenue'!$J:$J,Calc1!N$1)</f>
        <v>2611</v>
      </c>
      <c r="O3978">
        <f>SUMIFS('3_car_revenue'!$I:$I, '3_car_revenue'!$A:$A,Calc1!$A3978, '3_car_revenue'!$J:$J,Calc1!O$1)</f>
        <v>0</v>
      </c>
      <c r="P3978" s="8">
        <f t="shared" si="440"/>
        <v>24187</v>
      </c>
      <c r="Q3978" s="8">
        <f>COUNTIF($E3978:$O3978, "&gt;0") * VLOOKUP($A3978,'2_car_costs'!$A:$C, 2, FALSE)</f>
        <v>4861.3999999999996</v>
      </c>
      <c r="R3978" s="8">
        <f>COUNTIF($E3978:$O3978, "&gt;0") * VLOOKUP($A3978,'2_car_costs'!$A:$C, 3, FALSE)</f>
        <v>1424.1999999999998</v>
      </c>
      <c r="S3978" s="8">
        <f t="shared" si="434"/>
        <v>17901.400000000001</v>
      </c>
      <c r="T3978" s="15">
        <f t="shared" si="435"/>
        <v>0.7401248604622318</v>
      </c>
      <c r="U3978">
        <f>SUMIF('3_car_revenue'!A:A, Calc1!A3978, '3_car_revenue'!C:C)</f>
        <v>136</v>
      </c>
      <c r="V3978" s="17">
        <f t="shared" si="436"/>
        <v>177.84558823529412</v>
      </c>
      <c r="W3978" s="17">
        <f t="shared" si="437"/>
        <v>131.62794117647059</v>
      </c>
      <c r="X3978">
        <f t="shared" si="438"/>
        <v>300</v>
      </c>
      <c r="Y3978" s="15">
        <f t="shared" si="439"/>
        <v>0.45333333333333331</v>
      </c>
    </row>
    <row r="3979" spans="1:25" x14ac:dyDescent="0.3">
      <c r="A3979" s="1">
        <v>9578551630</v>
      </c>
      <c r="B3979" s="1" t="s">
        <v>49</v>
      </c>
      <c r="C3979" s="1" t="s">
        <v>48</v>
      </c>
      <c r="D3979" s="1" t="s">
        <v>1140</v>
      </c>
      <c r="E3979">
        <f>SUMIFS('3_car_revenue'!$I:$I, '3_car_revenue'!$A:$A,Calc1!$A3979, '3_car_revenue'!$J:$J,Calc1!E$1)</f>
        <v>595</v>
      </c>
      <c r="F3979">
        <f>SUMIFS('3_car_revenue'!$I:$I, '3_car_revenue'!$A:$A,Calc1!$A3979, '3_car_revenue'!$J:$J,Calc1!F$1)</f>
        <v>1246</v>
      </c>
      <c r="G3979">
        <f>SUMIFS('3_car_revenue'!$I:$I, '3_car_revenue'!$A:$A,Calc1!$A3979, '3_car_revenue'!$J:$J,Calc1!G$1)</f>
        <v>544</v>
      </c>
      <c r="H3979">
        <f>SUMIFS('3_car_revenue'!$I:$I, '3_car_revenue'!$A:$A,Calc1!$A3979, '3_car_revenue'!$J:$J,Calc1!H$1)</f>
        <v>2848</v>
      </c>
      <c r="I3979">
        <f>SUMIFS('3_car_revenue'!$I:$I, '3_car_revenue'!$A:$A,Calc1!$A3979, '3_car_revenue'!$J:$J,Calc1!I$1)</f>
        <v>188</v>
      </c>
      <c r="J3979">
        <f>SUMIFS('3_car_revenue'!$I:$I, '3_car_revenue'!$A:$A,Calc1!$A3979, '3_car_revenue'!$J:$J,Calc1!J$1)</f>
        <v>1824</v>
      </c>
      <c r="K3979">
        <f>SUMIFS('3_car_revenue'!$I:$I, '3_car_revenue'!$A:$A,Calc1!$A3979, '3_car_revenue'!$J:$J,Calc1!K$1)</f>
        <v>1384</v>
      </c>
      <c r="L3979">
        <f>SUMIFS('3_car_revenue'!$I:$I, '3_car_revenue'!$A:$A,Calc1!$A3979, '3_car_revenue'!$J:$J,Calc1!L$1)</f>
        <v>4145</v>
      </c>
      <c r="M3979">
        <f>SUMIFS('3_car_revenue'!$I:$I, '3_car_revenue'!$A:$A,Calc1!$A3979, '3_car_revenue'!$J:$J,Calc1!M$1)</f>
        <v>2496</v>
      </c>
      <c r="N3979">
        <f>SUMIFS('3_car_revenue'!$I:$I, '3_car_revenue'!$A:$A,Calc1!$A3979, '3_car_revenue'!$J:$J,Calc1!N$1)</f>
        <v>1162</v>
      </c>
      <c r="O3979">
        <f>SUMIFS('3_car_revenue'!$I:$I, '3_car_revenue'!$A:$A,Calc1!$A3979, '3_car_revenue'!$J:$J,Calc1!O$1)</f>
        <v>644</v>
      </c>
      <c r="P3979" s="8">
        <f t="shared" si="440"/>
        <v>17076</v>
      </c>
      <c r="Q3979" s="8">
        <f>COUNTIF($E3979:$O3979, "&gt;0") * VLOOKUP($A3979,'2_car_costs'!$A:$C, 2, FALSE)</f>
        <v>7826.94</v>
      </c>
      <c r="R3979" s="8">
        <f>COUNTIF($E3979:$O3979, "&gt;0") * VLOOKUP($A3979,'2_car_costs'!$A:$C, 3, FALSE)</f>
        <v>1245.8600000000001</v>
      </c>
      <c r="S3979" s="8">
        <f t="shared" si="434"/>
        <v>8003.2000000000007</v>
      </c>
      <c r="T3979" s="15">
        <f t="shared" si="435"/>
        <v>0.46868118997423286</v>
      </c>
      <c r="U3979">
        <f>SUMIF('3_car_revenue'!A:A, Calc1!A3979, '3_car_revenue'!C:C)</f>
        <v>111</v>
      </c>
      <c r="V3979" s="17">
        <f t="shared" si="436"/>
        <v>153.83783783783784</v>
      </c>
      <c r="W3979" s="17">
        <f t="shared" si="437"/>
        <v>72.100900900900911</v>
      </c>
      <c r="X3979">
        <f t="shared" si="438"/>
        <v>330</v>
      </c>
      <c r="Y3979" s="15">
        <f t="shared" si="439"/>
        <v>0.33636363636363636</v>
      </c>
    </row>
    <row r="3980" spans="1:25" x14ac:dyDescent="0.3">
      <c r="A3980" s="1">
        <v>4233334851</v>
      </c>
      <c r="B3980" s="1" t="s">
        <v>47</v>
      </c>
      <c r="C3980" s="1" t="s">
        <v>46</v>
      </c>
      <c r="D3980" s="1" t="s">
        <v>1589</v>
      </c>
      <c r="E3980">
        <f>SUMIFS('3_car_revenue'!$I:$I, '3_car_revenue'!$A:$A,Calc1!$A3980, '3_car_revenue'!$J:$J,Calc1!E$1)</f>
        <v>540</v>
      </c>
      <c r="F3980">
        <f>SUMIFS('3_car_revenue'!$I:$I, '3_car_revenue'!$A:$A,Calc1!$A3980, '3_car_revenue'!$J:$J,Calc1!F$1)</f>
        <v>1494</v>
      </c>
      <c r="G3980">
        <f>SUMIFS('3_car_revenue'!$I:$I, '3_car_revenue'!$A:$A,Calc1!$A3980, '3_car_revenue'!$J:$J,Calc1!G$1)</f>
        <v>1428</v>
      </c>
      <c r="H3980">
        <f>SUMIFS('3_car_revenue'!$I:$I, '3_car_revenue'!$A:$A,Calc1!$A3980, '3_car_revenue'!$J:$J,Calc1!H$1)</f>
        <v>4415</v>
      </c>
      <c r="I3980">
        <f>SUMIFS('3_car_revenue'!$I:$I, '3_car_revenue'!$A:$A,Calc1!$A3980, '3_car_revenue'!$J:$J,Calc1!I$1)</f>
        <v>450</v>
      </c>
      <c r="J3980">
        <f>SUMIFS('3_car_revenue'!$I:$I, '3_car_revenue'!$A:$A,Calc1!$A3980, '3_car_revenue'!$J:$J,Calc1!J$1)</f>
        <v>2535</v>
      </c>
      <c r="K3980">
        <f>SUMIFS('3_car_revenue'!$I:$I, '3_car_revenue'!$A:$A,Calc1!$A3980, '3_car_revenue'!$J:$J,Calc1!K$1)</f>
        <v>1328</v>
      </c>
      <c r="L3980">
        <f>SUMIFS('3_car_revenue'!$I:$I, '3_car_revenue'!$A:$A,Calc1!$A3980, '3_car_revenue'!$J:$J,Calc1!L$1)</f>
        <v>2827</v>
      </c>
      <c r="M3980">
        <f>SUMIFS('3_car_revenue'!$I:$I, '3_car_revenue'!$A:$A,Calc1!$A3980, '3_car_revenue'!$J:$J,Calc1!M$1)</f>
        <v>1290</v>
      </c>
      <c r="N3980">
        <f>SUMIFS('3_car_revenue'!$I:$I, '3_car_revenue'!$A:$A,Calc1!$A3980, '3_car_revenue'!$J:$J,Calc1!N$1)</f>
        <v>2992</v>
      </c>
      <c r="O3980">
        <f>SUMIFS('3_car_revenue'!$I:$I, '3_car_revenue'!$A:$A,Calc1!$A3980, '3_car_revenue'!$J:$J,Calc1!O$1)</f>
        <v>326</v>
      </c>
      <c r="P3980" s="8">
        <f t="shared" si="440"/>
        <v>19625</v>
      </c>
      <c r="Q3980" s="8">
        <f>COUNTIF($E3980:$O3980, "&gt;0") * VLOOKUP($A3980,'2_car_costs'!$A:$C, 2, FALSE)</f>
        <v>5949.57</v>
      </c>
      <c r="R3980" s="8">
        <f>COUNTIF($E3980:$O3980, "&gt;0") * VLOOKUP($A3980,'2_car_costs'!$A:$C, 3, FALSE)</f>
        <v>902.55</v>
      </c>
      <c r="S3980" s="8">
        <f t="shared" si="434"/>
        <v>12772.880000000001</v>
      </c>
      <c r="T3980" s="15">
        <f t="shared" si="435"/>
        <v>0.65084738853503188</v>
      </c>
      <c r="U3980">
        <f>SUMIF('3_car_revenue'!A:A, Calc1!A3980, '3_car_revenue'!C:C)</f>
        <v>122</v>
      </c>
      <c r="V3980" s="17">
        <f t="shared" si="436"/>
        <v>160.86065573770492</v>
      </c>
      <c r="W3980" s="17">
        <f t="shared" si="437"/>
        <v>104.69573770491805</v>
      </c>
      <c r="X3980">
        <f t="shared" si="438"/>
        <v>330</v>
      </c>
      <c r="Y3980" s="15">
        <f t="shared" si="439"/>
        <v>0.36969696969696969</v>
      </c>
    </row>
    <row r="3981" spans="1:25" x14ac:dyDescent="0.3">
      <c r="A3981" s="1">
        <v>6378563438</v>
      </c>
      <c r="B3981" s="1" t="s">
        <v>45</v>
      </c>
      <c r="C3981" s="1" t="s">
        <v>44</v>
      </c>
      <c r="D3981" s="1" t="s">
        <v>1340</v>
      </c>
      <c r="E3981">
        <f>SUMIFS('3_car_revenue'!$I:$I, '3_car_revenue'!$A:$A,Calc1!$A3981, '3_car_revenue'!$J:$J,Calc1!E$1)</f>
        <v>2573</v>
      </c>
      <c r="F3981">
        <f>SUMIFS('3_car_revenue'!$I:$I, '3_car_revenue'!$A:$A,Calc1!$A3981, '3_car_revenue'!$J:$J,Calc1!F$1)</f>
        <v>110</v>
      </c>
      <c r="G3981">
        <f>SUMIFS('3_car_revenue'!$I:$I, '3_car_revenue'!$A:$A,Calc1!$A3981, '3_car_revenue'!$J:$J,Calc1!G$1)</f>
        <v>2662</v>
      </c>
      <c r="H3981">
        <f>SUMIFS('3_car_revenue'!$I:$I, '3_car_revenue'!$A:$A,Calc1!$A3981, '3_car_revenue'!$J:$J,Calc1!H$1)</f>
        <v>0</v>
      </c>
      <c r="I3981">
        <f>SUMIFS('3_car_revenue'!$I:$I, '3_car_revenue'!$A:$A,Calc1!$A3981, '3_car_revenue'!$J:$J,Calc1!I$1)</f>
        <v>2880</v>
      </c>
      <c r="J3981">
        <f>SUMIFS('3_car_revenue'!$I:$I, '3_car_revenue'!$A:$A,Calc1!$A3981, '3_car_revenue'!$J:$J,Calc1!J$1)</f>
        <v>1318</v>
      </c>
      <c r="K3981">
        <f>SUMIFS('3_car_revenue'!$I:$I, '3_car_revenue'!$A:$A,Calc1!$A3981, '3_car_revenue'!$J:$J,Calc1!K$1)</f>
        <v>720</v>
      </c>
      <c r="L3981">
        <f>SUMIFS('3_car_revenue'!$I:$I, '3_car_revenue'!$A:$A,Calc1!$A3981, '3_car_revenue'!$J:$J,Calc1!L$1)</f>
        <v>1182</v>
      </c>
      <c r="M3981">
        <f>SUMIFS('3_car_revenue'!$I:$I, '3_car_revenue'!$A:$A,Calc1!$A3981, '3_car_revenue'!$J:$J,Calc1!M$1)</f>
        <v>788</v>
      </c>
      <c r="N3981">
        <f>SUMIFS('3_car_revenue'!$I:$I, '3_car_revenue'!$A:$A,Calc1!$A3981, '3_car_revenue'!$J:$J,Calc1!N$1)</f>
        <v>4257</v>
      </c>
      <c r="O3981">
        <f>SUMIFS('3_car_revenue'!$I:$I, '3_car_revenue'!$A:$A,Calc1!$A3981, '3_car_revenue'!$J:$J,Calc1!O$1)</f>
        <v>648</v>
      </c>
      <c r="P3981" s="8">
        <f t="shared" si="440"/>
        <v>17138</v>
      </c>
      <c r="Q3981" s="8">
        <f>COUNTIF($E3981:$O3981, "&gt;0") * VLOOKUP($A3981,'2_car_costs'!$A:$C, 2, FALSE)</f>
        <v>7217.3</v>
      </c>
      <c r="R3981" s="8">
        <f>COUNTIF($E3981:$O3981, "&gt;0") * VLOOKUP($A3981,'2_car_costs'!$A:$C, 3, FALSE)</f>
        <v>549.29999999999995</v>
      </c>
      <c r="S3981" s="8">
        <f t="shared" si="434"/>
        <v>9371.4</v>
      </c>
      <c r="T3981" s="15">
        <f t="shared" si="435"/>
        <v>0.54681993231415571</v>
      </c>
      <c r="U3981">
        <f>SUMIF('3_car_revenue'!A:A, Calc1!A3981, '3_car_revenue'!C:C)</f>
        <v>105</v>
      </c>
      <c r="V3981" s="17">
        <f t="shared" si="436"/>
        <v>163.21904761904761</v>
      </c>
      <c r="W3981" s="17">
        <f t="shared" si="437"/>
        <v>89.251428571428562</v>
      </c>
      <c r="X3981">
        <f t="shared" si="438"/>
        <v>300</v>
      </c>
      <c r="Y3981" s="15">
        <f t="shared" si="439"/>
        <v>0.35</v>
      </c>
    </row>
    <row r="3982" spans="1:25" x14ac:dyDescent="0.3">
      <c r="A3982" s="1">
        <v>6876485234</v>
      </c>
      <c r="B3982" s="1" t="s">
        <v>13</v>
      </c>
      <c r="C3982" s="1" t="s">
        <v>43</v>
      </c>
      <c r="D3982" s="1" t="s">
        <v>1576</v>
      </c>
      <c r="E3982">
        <f>SUMIFS('3_car_revenue'!$I:$I, '3_car_revenue'!$A:$A,Calc1!$A3982, '3_car_revenue'!$J:$J,Calc1!E$1)</f>
        <v>0</v>
      </c>
      <c r="F3982">
        <f>SUMIFS('3_car_revenue'!$I:$I, '3_car_revenue'!$A:$A,Calc1!$A3982, '3_car_revenue'!$J:$J,Calc1!F$1)</f>
        <v>0</v>
      </c>
      <c r="G3982">
        <f>SUMIFS('3_car_revenue'!$I:$I, '3_car_revenue'!$A:$A,Calc1!$A3982, '3_car_revenue'!$J:$J,Calc1!G$1)</f>
        <v>1592</v>
      </c>
      <c r="H3982">
        <f>SUMIFS('3_car_revenue'!$I:$I, '3_car_revenue'!$A:$A,Calc1!$A3982, '3_car_revenue'!$J:$J,Calc1!H$1)</f>
        <v>2092</v>
      </c>
      <c r="I3982">
        <f>SUMIFS('3_car_revenue'!$I:$I, '3_car_revenue'!$A:$A,Calc1!$A3982, '3_car_revenue'!$J:$J,Calc1!I$1)</f>
        <v>237</v>
      </c>
      <c r="J3982">
        <f>SUMIFS('3_car_revenue'!$I:$I, '3_car_revenue'!$A:$A,Calc1!$A3982, '3_car_revenue'!$J:$J,Calc1!J$1)</f>
        <v>0</v>
      </c>
      <c r="K3982">
        <f>SUMIFS('3_car_revenue'!$I:$I, '3_car_revenue'!$A:$A,Calc1!$A3982, '3_car_revenue'!$J:$J,Calc1!K$1)</f>
        <v>646</v>
      </c>
      <c r="L3982">
        <f>SUMIFS('3_car_revenue'!$I:$I, '3_car_revenue'!$A:$A,Calc1!$A3982, '3_car_revenue'!$J:$J,Calc1!L$1)</f>
        <v>3874</v>
      </c>
      <c r="M3982">
        <f>SUMIFS('3_car_revenue'!$I:$I, '3_car_revenue'!$A:$A,Calc1!$A3982, '3_car_revenue'!$J:$J,Calc1!M$1)</f>
        <v>2157</v>
      </c>
      <c r="N3982">
        <f>SUMIFS('3_car_revenue'!$I:$I, '3_car_revenue'!$A:$A,Calc1!$A3982, '3_car_revenue'!$J:$J,Calc1!N$1)</f>
        <v>1618</v>
      </c>
      <c r="O3982">
        <f>SUMIFS('3_car_revenue'!$I:$I, '3_car_revenue'!$A:$A,Calc1!$A3982, '3_car_revenue'!$J:$J,Calc1!O$1)</f>
        <v>917</v>
      </c>
      <c r="P3982" s="8">
        <f t="shared" si="440"/>
        <v>13133</v>
      </c>
      <c r="Q3982" s="8">
        <f>COUNTIF($E3982:$O3982, "&gt;0") * VLOOKUP($A3982,'2_car_costs'!$A:$C, 2, FALSE)</f>
        <v>5639.52</v>
      </c>
      <c r="R3982" s="8">
        <f>COUNTIF($E3982:$O3982, "&gt;0") * VLOOKUP($A3982,'2_car_costs'!$A:$C, 3, FALSE)</f>
        <v>804.72</v>
      </c>
      <c r="S3982" s="8">
        <f t="shared" si="434"/>
        <v>6688.7599999999993</v>
      </c>
      <c r="T3982" s="15">
        <f t="shared" si="435"/>
        <v>0.50930937333434856</v>
      </c>
      <c r="U3982">
        <f>SUMIF('3_car_revenue'!A:A, Calc1!A3982, '3_car_revenue'!C:C)</f>
        <v>85</v>
      </c>
      <c r="V3982" s="17">
        <f t="shared" si="436"/>
        <v>154.50588235294117</v>
      </c>
      <c r="W3982" s="17">
        <f t="shared" si="437"/>
        <v>78.691294117647047</v>
      </c>
      <c r="X3982">
        <f t="shared" si="438"/>
        <v>240</v>
      </c>
      <c r="Y3982" s="15">
        <f t="shared" si="439"/>
        <v>0.35416666666666669</v>
      </c>
    </row>
    <row r="3983" spans="1:25" x14ac:dyDescent="0.3">
      <c r="A3983" s="1">
        <v>5371783172</v>
      </c>
      <c r="B3983" s="1" t="s">
        <v>42</v>
      </c>
      <c r="C3983" s="1" t="s">
        <v>41</v>
      </c>
      <c r="D3983" s="1" t="s">
        <v>1061</v>
      </c>
      <c r="E3983">
        <f>SUMIFS('3_car_revenue'!$I:$I, '3_car_revenue'!$A:$A,Calc1!$A3983, '3_car_revenue'!$J:$J,Calc1!E$1)</f>
        <v>3877</v>
      </c>
      <c r="F3983">
        <f>SUMIFS('3_car_revenue'!$I:$I, '3_car_revenue'!$A:$A,Calc1!$A3983, '3_car_revenue'!$J:$J,Calc1!F$1)</f>
        <v>1924</v>
      </c>
      <c r="G3983">
        <f>SUMIFS('3_car_revenue'!$I:$I, '3_car_revenue'!$A:$A,Calc1!$A3983, '3_car_revenue'!$J:$J,Calc1!G$1)</f>
        <v>2959</v>
      </c>
      <c r="H3983">
        <f>SUMIFS('3_car_revenue'!$I:$I, '3_car_revenue'!$A:$A,Calc1!$A3983, '3_car_revenue'!$J:$J,Calc1!H$1)</f>
        <v>850</v>
      </c>
      <c r="I3983">
        <f>SUMIFS('3_car_revenue'!$I:$I, '3_car_revenue'!$A:$A,Calc1!$A3983, '3_car_revenue'!$J:$J,Calc1!I$1)</f>
        <v>1200</v>
      </c>
      <c r="J3983">
        <f>SUMIFS('3_car_revenue'!$I:$I, '3_car_revenue'!$A:$A,Calc1!$A3983, '3_car_revenue'!$J:$J,Calc1!J$1)</f>
        <v>1561</v>
      </c>
      <c r="K3983">
        <f>SUMIFS('3_car_revenue'!$I:$I, '3_car_revenue'!$A:$A,Calc1!$A3983, '3_car_revenue'!$J:$J,Calc1!K$1)</f>
        <v>2413</v>
      </c>
      <c r="L3983">
        <f>SUMIFS('3_car_revenue'!$I:$I, '3_car_revenue'!$A:$A,Calc1!$A3983, '3_car_revenue'!$J:$J,Calc1!L$1)</f>
        <v>123</v>
      </c>
      <c r="M3983">
        <f>SUMIFS('3_car_revenue'!$I:$I, '3_car_revenue'!$A:$A,Calc1!$A3983, '3_car_revenue'!$J:$J,Calc1!M$1)</f>
        <v>1371</v>
      </c>
      <c r="N3983">
        <f>SUMIFS('3_car_revenue'!$I:$I, '3_car_revenue'!$A:$A,Calc1!$A3983, '3_car_revenue'!$J:$J,Calc1!N$1)</f>
        <v>1226</v>
      </c>
      <c r="O3983">
        <f>SUMIFS('3_car_revenue'!$I:$I, '3_car_revenue'!$A:$A,Calc1!$A3983, '3_car_revenue'!$J:$J,Calc1!O$1)</f>
        <v>0</v>
      </c>
      <c r="P3983" s="8">
        <f t="shared" si="440"/>
        <v>17504</v>
      </c>
      <c r="Q3983" s="8">
        <f>COUNTIF($E3983:$O3983, "&gt;0") * VLOOKUP($A3983,'2_car_costs'!$A:$C, 2, FALSE)</f>
        <v>5129.0999999999995</v>
      </c>
      <c r="R3983" s="8">
        <f>COUNTIF($E3983:$O3983, "&gt;0") * VLOOKUP($A3983,'2_car_costs'!$A:$C, 3, FALSE)</f>
        <v>534.09999999999991</v>
      </c>
      <c r="S3983" s="8">
        <f t="shared" si="434"/>
        <v>11840.800000000001</v>
      </c>
      <c r="T3983" s="15">
        <f t="shared" si="435"/>
        <v>0.67646252285191966</v>
      </c>
      <c r="U3983">
        <f>SUMIF('3_car_revenue'!A:A, Calc1!A3983, '3_car_revenue'!C:C)</f>
        <v>99</v>
      </c>
      <c r="V3983" s="17">
        <f t="shared" si="436"/>
        <v>176.8080808080808</v>
      </c>
      <c r="W3983" s="17">
        <f t="shared" si="437"/>
        <v>119.60404040404042</v>
      </c>
      <c r="X3983">
        <f t="shared" si="438"/>
        <v>300</v>
      </c>
      <c r="Y3983" s="15">
        <f t="shared" si="439"/>
        <v>0.33</v>
      </c>
    </row>
    <row r="3984" spans="1:25" x14ac:dyDescent="0.3">
      <c r="A3984" s="1">
        <v>6230242419</v>
      </c>
      <c r="B3984" s="1" t="s">
        <v>40</v>
      </c>
      <c r="C3984" s="1" t="s">
        <v>39</v>
      </c>
      <c r="D3984" s="1" t="s">
        <v>1166</v>
      </c>
      <c r="E3984">
        <f>SUMIFS('3_car_revenue'!$I:$I, '3_car_revenue'!$A:$A,Calc1!$A3984, '3_car_revenue'!$J:$J,Calc1!E$1)</f>
        <v>1856</v>
      </c>
      <c r="F3984">
        <f>SUMIFS('3_car_revenue'!$I:$I, '3_car_revenue'!$A:$A,Calc1!$A3984, '3_car_revenue'!$J:$J,Calc1!F$1)</f>
        <v>1960</v>
      </c>
      <c r="G3984">
        <f>SUMIFS('3_car_revenue'!$I:$I, '3_car_revenue'!$A:$A,Calc1!$A3984, '3_car_revenue'!$J:$J,Calc1!G$1)</f>
        <v>1415</v>
      </c>
      <c r="H3984">
        <f>SUMIFS('3_car_revenue'!$I:$I, '3_car_revenue'!$A:$A,Calc1!$A3984, '3_car_revenue'!$J:$J,Calc1!H$1)</f>
        <v>1060</v>
      </c>
      <c r="I3984">
        <f>SUMIFS('3_car_revenue'!$I:$I, '3_car_revenue'!$A:$A,Calc1!$A3984, '3_car_revenue'!$J:$J,Calc1!I$1)</f>
        <v>2420</v>
      </c>
      <c r="J3984">
        <f>SUMIFS('3_car_revenue'!$I:$I, '3_car_revenue'!$A:$A,Calc1!$A3984, '3_car_revenue'!$J:$J,Calc1!J$1)</f>
        <v>3600</v>
      </c>
      <c r="K3984">
        <f>SUMIFS('3_car_revenue'!$I:$I, '3_car_revenue'!$A:$A,Calc1!$A3984, '3_car_revenue'!$J:$J,Calc1!K$1)</f>
        <v>3823</v>
      </c>
      <c r="L3984">
        <f>SUMIFS('3_car_revenue'!$I:$I, '3_car_revenue'!$A:$A,Calc1!$A3984, '3_car_revenue'!$J:$J,Calc1!L$1)</f>
        <v>1070</v>
      </c>
      <c r="M3984">
        <f>SUMIFS('3_car_revenue'!$I:$I, '3_car_revenue'!$A:$A,Calc1!$A3984, '3_car_revenue'!$J:$J,Calc1!M$1)</f>
        <v>955</v>
      </c>
      <c r="N3984">
        <f>SUMIFS('3_car_revenue'!$I:$I, '3_car_revenue'!$A:$A,Calc1!$A3984, '3_car_revenue'!$J:$J,Calc1!N$1)</f>
        <v>2022</v>
      </c>
      <c r="O3984">
        <f>SUMIFS('3_car_revenue'!$I:$I, '3_car_revenue'!$A:$A,Calc1!$A3984, '3_car_revenue'!$J:$J,Calc1!O$1)</f>
        <v>432</v>
      </c>
      <c r="P3984" s="8">
        <f t="shared" si="440"/>
        <v>20613</v>
      </c>
      <c r="Q3984" s="8">
        <f>COUNTIF($E3984:$O3984, "&gt;0") * VLOOKUP($A3984,'2_car_costs'!$A:$C, 2, FALSE)</f>
        <v>7257.4699999999993</v>
      </c>
      <c r="R3984" s="8">
        <f>COUNTIF($E3984:$O3984, "&gt;0") * VLOOKUP($A3984,'2_car_costs'!$A:$C, 3, FALSE)</f>
        <v>1268.4100000000001</v>
      </c>
      <c r="S3984" s="8">
        <f t="shared" si="434"/>
        <v>12087.12</v>
      </c>
      <c r="T3984" s="15">
        <f t="shared" si="435"/>
        <v>0.58638335031290933</v>
      </c>
      <c r="U3984">
        <f>SUMIF('3_car_revenue'!A:A, Calc1!A3984, '3_car_revenue'!C:C)</f>
        <v>124</v>
      </c>
      <c r="V3984" s="17">
        <f t="shared" si="436"/>
        <v>166.23387096774192</v>
      </c>
      <c r="W3984" s="17">
        <f t="shared" si="437"/>
        <v>97.476774193548394</v>
      </c>
      <c r="X3984">
        <f t="shared" si="438"/>
        <v>330</v>
      </c>
      <c r="Y3984" s="15">
        <f t="shared" si="439"/>
        <v>0.37575757575757573</v>
      </c>
    </row>
    <row r="3985" spans="1:25" x14ac:dyDescent="0.3">
      <c r="A3985" s="1">
        <v>2619823560</v>
      </c>
      <c r="B3985" s="1" t="s">
        <v>33</v>
      </c>
      <c r="C3985" s="1" t="s">
        <v>38</v>
      </c>
      <c r="D3985" s="1" t="s">
        <v>1301</v>
      </c>
      <c r="E3985">
        <f>SUMIFS('3_car_revenue'!$I:$I, '3_car_revenue'!$A:$A,Calc1!$A3985, '3_car_revenue'!$J:$J,Calc1!E$1)</f>
        <v>591</v>
      </c>
      <c r="F3985">
        <f>SUMIFS('3_car_revenue'!$I:$I, '3_car_revenue'!$A:$A,Calc1!$A3985, '3_car_revenue'!$J:$J,Calc1!F$1)</f>
        <v>258</v>
      </c>
      <c r="G3985">
        <f>SUMIFS('3_car_revenue'!$I:$I, '3_car_revenue'!$A:$A,Calc1!$A3985, '3_car_revenue'!$J:$J,Calc1!G$1)</f>
        <v>1697</v>
      </c>
      <c r="H3985">
        <f>SUMIFS('3_car_revenue'!$I:$I, '3_car_revenue'!$A:$A,Calc1!$A3985, '3_car_revenue'!$J:$J,Calc1!H$1)</f>
        <v>1527</v>
      </c>
      <c r="I3985">
        <f>SUMIFS('3_car_revenue'!$I:$I, '3_car_revenue'!$A:$A,Calc1!$A3985, '3_car_revenue'!$J:$J,Calc1!I$1)</f>
        <v>2686</v>
      </c>
      <c r="J3985">
        <f>SUMIFS('3_car_revenue'!$I:$I, '3_car_revenue'!$A:$A,Calc1!$A3985, '3_car_revenue'!$J:$J,Calc1!J$1)</f>
        <v>576</v>
      </c>
      <c r="K3985">
        <f>SUMIFS('3_car_revenue'!$I:$I, '3_car_revenue'!$A:$A,Calc1!$A3985, '3_car_revenue'!$J:$J,Calc1!K$1)</f>
        <v>402</v>
      </c>
      <c r="L3985">
        <f>SUMIFS('3_car_revenue'!$I:$I, '3_car_revenue'!$A:$A,Calc1!$A3985, '3_car_revenue'!$J:$J,Calc1!L$1)</f>
        <v>112</v>
      </c>
      <c r="M3985">
        <f>SUMIFS('3_car_revenue'!$I:$I, '3_car_revenue'!$A:$A,Calc1!$A3985, '3_car_revenue'!$J:$J,Calc1!M$1)</f>
        <v>2429</v>
      </c>
      <c r="N3985">
        <f>SUMIFS('3_car_revenue'!$I:$I, '3_car_revenue'!$A:$A,Calc1!$A3985, '3_car_revenue'!$J:$J,Calc1!N$1)</f>
        <v>2650</v>
      </c>
      <c r="O3985">
        <f>SUMIFS('3_car_revenue'!$I:$I, '3_car_revenue'!$A:$A,Calc1!$A3985, '3_car_revenue'!$J:$J,Calc1!O$1)</f>
        <v>1052</v>
      </c>
      <c r="P3985" s="8">
        <f t="shared" si="440"/>
        <v>13980</v>
      </c>
      <c r="Q3985" s="8">
        <f>COUNTIF($E3985:$O3985, "&gt;0") * VLOOKUP($A3985,'2_car_costs'!$A:$C, 2, FALSE)</f>
        <v>5479.65</v>
      </c>
      <c r="R3985" s="8">
        <f>COUNTIF($E3985:$O3985, "&gt;0") * VLOOKUP($A3985,'2_car_costs'!$A:$C, 3, FALSE)</f>
        <v>1453.1</v>
      </c>
      <c r="S3985" s="8">
        <f t="shared" si="434"/>
        <v>7047.25</v>
      </c>
      <c r="T3985" s="15">
        <f t="shared" si="435"/>
        <v>0.50409513590844068</v>
      </c>
      <c r="U3985">
        <f>SUMIF('3_car_revenue'!A:A, Calc1!A3985, '3_car_revenue'!C:C)</f>
        <v>84</v>
      </c>
      <c r="V3985" s="17">
        <f t="shared" si="436"/>
        <v>166.42857142857142</v>
      </c>
      <c r="W3985" s="17">
        <f t="shared" si="437"/>
        <v>83.895833333333329</v>
      </c>
      <c r="X3985">
        <f t="shared" si="438"/>
        <v>330</v>
      </c>
      <c r="Y3985" s="15">
        <f t="shared" si="439"/>
        <v>0.25454545454545452</v>
      </c>
    </row>
    <row r="3986" spans="1:25" x14ac:dyDescent="0.3">
      <c r="A3986" s="1">
        <v>4640458746</v>
      </c>
      <c r="B3986" s="1" t="s">
        <v>37</v>
      </c>
      <c r="C3986" s="1" t="s">
        <v>36</v>
      </c>
      <c r="D3986" s="1" t="s">
        <v>1618</v>
      </c>
      <c r="E3986">
        <f>SUMIFS('3_car_revenue'!$I:$I, '3_car_revenue'!$A:$A,Calc1!$A3986, '3_car_revenue'!$J:$J,Calc1!E$1)</f>
        <v>1490</v>
      </c>
      <c r="F3986">
        <f>SUMIFS('3_car_revenue'!$I:$I, '3_car_revenue'!$A:$A,Calc1!$A3986, '3_car_revenue'!$J:$J,Calc1!F$1)</f>
        <v>1946</v>
      </c>
      <c r="G3986">
        <f>SUMIFS('3_car_revenue'!$I:$I, '3_car_revenue'!$A:$A,Calc1!$A3986, '3_car_revenue'!$J:$J,Calc1!G$1)</f>
        <v>0</v>
      </c>
      <c r="H3986">
        <f>SUMIFS('3_car_revenue'!$I:$I, '3_car_revenue'!$A:$A,Calc1!$A3986, '3_car_revenue'!$J:$J,Calc1!H$1)</f>
        <v>1803</v>
      </c>
      <c r="I3986">
        <f>SUMIFS('3_car_revenue'!$I:$I, '3_car_revenue'!$A:$A,Calc1!$A3986, '3_car_revenue'!$J:$J,Calc1!I$1)</f>
        <v>1692</v>
      </c>
      <c r="J3986">
        <f>SUMIFS('3_car_revenue'!$I:$I, '3_car_revenue'!$A:$A,Calc1!$A3986, '3_car_revenue'!$J:$J,Calc1!J$1)</f>
        <v>0</v>
      </c>
      <c r="K3986">
        <f>SUMIFS('3_car_revenue'!$I:$I, '3_car_revenue'!$A:$A,Calc1!$A3986, '3_car_revenue'!$J:$J,Calc1!K$1)</f>
        <v>944</v>
      </c>
      <c r="L3986">
        <f>SUMIFS('3_car_revenue'!$I:$I, '3_car_revenue'!$A:$A,Calc1!$A3986, '3_car_revenue'!$J:$J,Calc1!L$1)</f>
        <v>1804</v>
      </c>
      <c r="M3986">
        <f>SUMIFS('3_car_revenue'!$I:$I, '3_car_revenue'!$A:$A,Calc1!$A3986, '3_car_revenue'!$J:$J,Calc1!M$1)</f>
        <v>1883</v>
      </c>
      <c r="N3986">
        <f>SUMIFS('3_car_revenue'!$I:$I, '3_car_revenue'!$A:$A,Calc1!$A3986, '3_car_revenue'!$J:$J,Calc1!N$1)</f>
        <v>794</v>
      </c>
      <c r="O3986">
        <f>SUMIFS('3_car_revenue'!$I:$I, '3_car_revenue'!$A:$A,Calc1!$A3986, '3_car_revenue'!$J:$J,Calc1!O$1)</f>
        <v>1210</v>
      </c>
      <c r="P3986" s="8">
        <f t="shared" si="440"/>
        <v>13566</v>
      </c>
      <c r="Q3986" s="8">
        <f>COUNTIF($E3986:$O3986, "&gt;0") * VLOOKUP($A3986,'2_car_costs'!$A:$C, 2, FALSE)</f>
        <v>6487.2</v>
      </c>
      <c r="R3986" s="8">
        <f>COUNTIF($E3986:$O3986, "&gt;0") * VLOOKUP($A3986,'2_car_costs'!$A:$C, 3, FALSE)</f>
        <v>687.33</v>
      </c>
      <c r="S3986" s="8">
        <f t="shared" si="434"/>
        <v>6391.47</v>
      </c>
      <c r="T3986" s="15">
        <f t="shared" si="435"/>
        <v>0.47113887660327292</v>
      </c>
      <c r="U3986">
        <f>SUMIF('3_car_revenue'!A:A, Calc1!A3986, '3_car_revenue'!C:C)</f>
        <v>75</v>
      </c>
      <c r="V3986" s="17">
        <f t="shared" si="436"/>
        <v>180.88</v>
      </c>
      <c r="W3986" s="17">
        <f t="shared" si="437"/>
        <v>85.2196</v>
      </c>
      <c r="X3986">
        <f t="shared" si="438"/>
        <v>270</v>
      </c>
      <c r="Y3986" s="15">
        <f t="shared" si="439"/>
        <v>0.27777777777777779</v>
      </c>
    </row>
    <row r="3987" spans="1:25" x14ac:dyDescent="0.3">
      <c r="A3987" s="1">
        <v>9746491024</v>
      </c>
      <c r="B3987" s="1" t="s">
        <v>25</v>
      </c>
      <c r="C3987" s="1" t="s">
        <v>35</v>
      </c>
      <c r="D3987" s="1" t="s">
        <v>1731</v>
      </c>
      <c r="E3987">
        <f>SUMIFS('3_car_revenue'!$I:$I, '3_car_revenue'!$A:$A,Calc1!$A3987, '3_car_revenue'!$J:$J,Calc1!E$1)</f>
        <v>0</v>
      </c>
      <c r="F3987">
        <f>SUMIFS('3_car_revenue'!$I:$I, '3_car_revenue'!$A:$A,Calc1!$A3987, '3_car_revenue'!$J:$J,Calc1!F$1)</f>
        <v>663</v>
      </c>
      <c r="G3987">
        <f>SUMIFS('3_car_revenue'!$I:$I, '3_car_revenue'!$A:$A,Calc1!$A3987, '3_car_revenue'!$J:$J,Calc1!G$1)</f>
        <v>1880</v>
      </c>
      <c r="H3987">
        <f>SUMIFS('3_car_revenue'!$I:$I, '3_car_revenue'!$A:$A,Calc1!$A3987, '3_car_revenue'!$J:$J,Calc1!H$1)</f>
        <v>409</v>
      </c>
      <c r="I3987">
        <f>SUMIFS('3_car_revenue'!$I:$I, '3_car_revenue'!$A:$A,Calc1!$A3987, '3_car_revenue'!$J:$J,Calc1!I$1)</f>
        <v>1736</v>
      </c>
      <c r="J3987">
        <f>SUMIFS('3_car_revenue'!$I:$I, '3_car_revenue'!$A:$A,Calc1!$A3987, '3_car_revenue'!$J:$J,Calc1!J$1)</f>
        <v>164</v>
      </c>
      <c r="K3987">
        <f>SUMIFS('3_car_revenue'!$I:$I, '3_car_revenue'!$A:$A,Calc1!$A3987, '3_car_revenue'!$J:$J,Calc1!K$1)</f>
        <v>1763</v>
      </c>
      <c r="L3987">
        <f>SUMIFS('3_car_revenue'!$I:$I, '3_car_revenue'!$A:$A,Calc1!$A3987, '3_car_revenue'!$J:$J,Calc1!L$1)</f>
        <v>850</v>
      </c>
      <c r="M3987">
        <f>SUMIFS('3_car_revenue'!$I:$I, '3_car_revenue'!$A:$A,Calc1!$A3987, '3_car_revenue'!$J:$J,Calc1!M$1)</f>
        <v>2278</v>
      </c>
      <c r="N3987">
        <f>SUMIFS('3_car_revenue'!$I:$I, '3_car_revenue'!$A:$A,Calc1!$A3987, '3_car_revenue'!$J:$J,Calc1!N$1)</f>
        <v>348</v>
      </c>
      <c r="O3987">
        <f>SUMIFS('3_car_revenue'!$I:$I, '3_car_revenue'!$A:$A,Calc1!$A3987, '3_car_revenue'!$J:$J,Calc1!O$1)</f>
        <v>214</v>
      </c>
      <c r="P3987" s="8">
        <f t="shared" si="440"/>
        <v>10305</v>
      </c>
      <c r="Q3987" s="8">
        <f>COUNTIF($E3987:$O3987, "&gt;0") * VLOOKUP($A3987,'2_car_costs'!$A:$C, 2, FALSE)</f>
        <v>5644.0999999999995</v>
      </c>
      <c r="R3987" s="8">
        <f>COUNTIF($E3987:$O3987, "&gt;0") * VLOOKUP($A3987,'2_car_costs'!$A:$C, 3, FALSE)</f>
        <v>1391.2</v>
      </c>
      <c r="S3987" s="8">
        <f t="shared" si="434"/>
        <v>3269.7000000000007</v>
      </c>
      <c r="T3987" s="15">
        <f t="shared" si="435"/>
        <v>0.31729257641921405</v>
      </c>
      <c r="U3987">
        <f>SUMIF('3_car_revenue'!A:A, Calc1!A3987, '3_car_revenue'!C:C)</f>
        <v>65</v>
      </c>
      <c r="V3987" s="17">
        <f t="shared" si="436"/>
        <v>158.53846153846155</v>
      </c>
      <c r="W3987" s="17">
        <f t="shared" si="437"/>
        <v>50.303076923076937</v>
      </c>
      <c r="X3987">
        <f t="shared" si="438"/>
        <v>300</v>
      </c>
      <c r="Y3987" s="15">
        <f t="shared" si="439"/>
        <v>0.21666666666666667</v>
      </c>
    </row>
    <row r="3988" spans="1:25" x14ac:dyDescent="0.3">
      <c r="A3988" s="1">
        <v>4995803815</v>
      </c>
      <c r="B3988" s="1" t="s">
        <v>17</v>
      </c>
      <c r="C3988" s="1" t="s">
        <v>34</v>
      </c>
      <c r="D3988" s="1" t="s">
        <v>1437</v>
      </c>
      <c r="E3988">
        <f>SUMIFS('3_car_revenue'!$I:$I, '3_car_revenue'!$A:$A,Calc1!$A3988, '3_car_revenue'!$J:$J,Calc1!E$1)</f>
        <v>1170</v>
      </c>
      <c r="F3988">
        <f>SUMIFS('3_car_revenue'!$I:$I, '3_car_revenue'!$A:$A,Calc1!$A3988, '3_car_revenue'!$J:$J,Calc1!F$1)</f>
        <v>957</v>
      </c>
      <c r="G3988">
        <f>SUMIFS('3_car_revenue'!$I:$I, '3_car_revenue'!$A:$A,Calc1!$A3988, '3_car_revenue'!$J:$J,Calc1!G$1)</f>
        <v>880</v>
      </c>
      <c r="H3988">
        <f>SUMIFS('3_car_revenue'!$I:$I, '3_car_revenue'!$A:$A,Calc1!$A3988, '3_car_revenue'!$J:$J,Calc1!H$1)</f>
        <v>1032</v>
      </c>
      <c r="I3988">
        <f>SUMIFS('3_car_revenue'!$I:$I, '3_car_revenue'!$A:$A,Calc1!$A3988, '3_car_revenue'!$J:$J,Calc1!I$1)</f>
        <v>513</v>
      </c>
      <c r="J3988">
        <f>SUMIFS('3_car_revenue'!$I:$I, '3_car_revenue'!$A:$A,Calc1!$A3988, '3_car_revenue'!$J:$J,Calc1!J$1)</f>
        <v>2523</v>
      </c>
      <c r="K3988">
        <f>SUMIFS('3_car_revenue'!$I:$I, '3_car_revenue'!$A:$A,Calc1!$A3988, '3_car_revenue'!$J:$J,Calc1!K$1)</f>
        <v>836</v>
      </c>
      <c r="L3988">
        <f>SUMIFS('3_car_revenue'!$I:$I, '3_car_revenue'!$A:$A,Calc1!$A3988, '3_car_revenue'!$J:$J,Calc1!L$1)</f>
        <v>1659</v>
      </c>
      <c r="M3988">
        <f>SUMIFS('3_car_revenue'!$I:$I, '3_car_revenue'!$A:$A,Calc1!$A3988, '3_car_revenue'!$J:$J,Calc1!M$1)</f>
        <v>2016</v>
      </c>
      <c r="N3988">
        <f>SUMIFS('3_car_revenue'!$I:$I, '3_car_revenue'!$A:$A,Calc1!$A3988, '3_car_revenue'!$J:$J,Calc1!N$1)</f>
        <v>710</v>
      </c>
      <c r="O3988">
        <f>SUMIFS('3_car_revenue'!$I:$I, '3_car_revenue'!$A:$A,Calc1!$A3988, '3_car_revenue'!$J:$J,Calc1!O$1)</f>
        <v>372</v>
      </c>
      <c r="P3988" s="8">
        <f t="shared" si="440"/>
        <v>12668</v>
      </c>
      <c r="Q3988" s="8">
        <f>COUNTIF($E3988:$O3988, "&gt;0") * VLOOKUP($A3988,'2_car_costs'!$A:$C, 2, FALSE)</f>
        <v>6399.0300000000007</v>
      </c>
      <c r="R3988" s="8">
        <f>COUNTIF($E3988:$O3988, "&gt;0") * VLOOKUP($A3988,'2_car_costs'!$A:$C, 3, FALSE)</f>
        <v>845.57</v>
      </c>
      <c r="S3988" s="8">
        <f t="shared" si="434"/>
        <v>5423.4</v>
      </c>
      <c r="T3988" s="15">
        <f t="shared" si="435"/>
        <v>0.42811809283233343</v>
      </c>
      <c r="U3988">
        <f>SUMIF('3_car_revenue'!A:A, Calc1!A3988, '3_car_revenue'!C:C)</f>
        <v>75</v>
      </c>
      <c r="V3988" s="17">
        <f t="shared" si="436"/>
        <v>168.90666666666667</v>
      </c>
      <c r="W3988" s="17">
        <f t="shared" si="437"/>
        <v>72.311999999999998</v>
      </c>
      <c r="X3988">
        <f t="shared" si="438"/>
        <v>330</v>
      </c>
      <c r="Y3988" s="15">
        <f t="shared" si="439"/>
        <v>0.22727272727272727</v>
      </c>
    </row>
    <row r="3989" spans="1:25" x14ac:dyDescent="0.3">
      <c r="A3989" s="1">
        <v>8161455996</v>
      </c>
      <c r="B3989" s="1" t="s">
        <v>33</v>
      </c>
      <c r="C3989" s="1" t="s">
        <v>32</v>
      </c>
      <c r="D3989" s="1" t="s">
        <v>1134</v>
      </c>
      <c r="E3989">
        <f>SUMIFS('3_car_revenue'!$I:$I, '3_car_revenue'!$A:$A,Calc1!$A3989, '3_car_revenue'!$J:$J,Calc1!E$1)</f>
        <v>1320</v>
      </c>
      <c r="F3989">
        <f>SUMIFS('3_car_revenue'!$I:$I, '3_car_revenue'!$A:$A,Calc1!$A3989, '3_car_revenue'!$J:$J,Calc1!F$1)</f>
        <v>362</v>
      </c>
      <c r="G3989">
        <f>SUMIFS('3_car_revenue'!$I:$I, '3_car_revenue'!$A:$A,Calc1!$A3989, '3_car_revenue'!$J:$J,Calc1!G$1)</f>
        <v>356</v>
      </c>
      <c r="H3989">
        <f>SUMIFS('3_car_revenue'!$I:$I, '3_car_revenue'!$A:$A,Calc1!$A3989, '3_car_revenue'!$J:$J,Calc1!H$1)</f>
        <v>3710</v>
      </c>
      <c r="I3989">
        <f>SUMIFS('3_car_revenue'!$I:$I, '3_car_revenue'!$A:$A,Calc1!$A3989, '3_car_revenue'!$J:$J,Calc1!I$1)</f>
        <v>0</v>
      </c>
      <c r="J3989">
        <f>SUMIFS('3_car_revenue'!$I:$I, '3_car_revenue'!$A:$A,Calc1!$A3989, '3_car_revenue'!$J:$J,Calc1!J$1)</f>
        <v>1176</v>
      </c>
      <c r="K3989">
        <f>SUMIFS('3_car_revenue'!$I:$I, '3_car_revenue'!$A:$A,Calc1!$A3989, '3_car_revenue'!$J:$J,Calc1!K$1)</f>
        <v>1312</v>
      </c>
      <c r="L3989">
        <f>SUMIFS('3_car_revenue'!$I:$I, '3_car_revenue'!$A:$A,Calc1!$A3989, '3_car_revenue'!$J:$J,Calc1!L$1)</f>
        <v>272</v>
      </c>
      <c r="M3989">
        <f>SUMIFS('3_car_revenue'!$I:$I, '3_car_revenue'!$A:$A,Calc1!$A3989, '3_car_revenue'!$J:$J,Calc1!M$1)</f>
        <v>353</v>
      </c>
      <c r="N3989">
        <f>SUMIFS('3_car_revenue'!$I:$I, '3_car_revenue'!$A:$A,Calc1!$A3989, '3_car_revenue'!$J:$J,Calc1!N$1)</f>
        <v>2027</v>
      </c>
      <c r="O3989">
        <f>SUMIFS('3_car_revenue'!$I:$I, '3_car_revenue'!$A:$A,Calc1!$A3989, '3_car_revenue'!$J:$J,Calc1!O$1)</f>
        <v>553</v>
      </c>
      <c r="P3989" s="8">
        <f t="shared" si="440"/>
        <v>11441</v>
      </c>
      <c r="Q3989" s="8">
        <f>COUNTIF($E3989:$O3989, "&gt;0") * VLOOKUP($A3989,'2_car_costs'!$A:$C, 2, FALSE)</f>
        <v>7238.8</v>
      </c>
      <c r="R3989" s="8">
        <f>COUNTIF($E3989:$O3989, "&gt;0") * VLOOKUP($A3989,'2_car_costs'!$A:$C, 3, FALSE)</f>
        <v>563.20000000000005</v>
      </c>
      <c r="S3989" s="8">
        <f t="shared" si="434"/>
        <v>3639</v>
      </c>
      <c r="T3989" s="15">
        <f t="shared" si="435"/>
        <v>0.31806660256970543</v>
      </c>
      <c r="U3989">
        <f>SUMIF('3_car_revenue'!A:A, Calc1!A3989, '3_car_revenue'!C:C)</f>
        <v>68</v>
      </c>
      <c r="V3989" s="17">
        <f t="shared" si="436"/>
        <v>168.25</v>
      </c>
      <c r="W3989" s="17">
        <f t="shared" si="437"/>
        <v>53.514705882352942</v>
      </c>
      <c r="X3989">
        <f t="shared" si="438"/>
        <v>300</v>
      </c>
      <c r="Y3989" s="15">
        <f t="shared" si="439"/>
        <v>0.22666666666666666</v>
      </c>
    </row>
    <row r="3990" spans="1:25" x14ac:dyDescent="0.3">
      <c r="A3990" s="1">
        <v>7404406951</v>
      </c>
      <c r="B3990" s="1" t="s">
        <v>31</v>
      </c>
      <c r="C3990" s="1" t="s">
        <v>30</v>
      </c>
      <c r="D3990" s="1" t="s">
        <v>980</v>
      </c>
      <c r="E3990">
        <f>SUMIFS('3_car_revenue'!$I:$I, '3_car_revenue'!$A:$A,Calc1!$A3990, '3_car_revenue'!$J:$J,Calc1!E$1)</f>
        <v>1758</v>
      </c>
      <c r="F3990">
        <f>SUMIFS('3_car_revenue'!$I:$I, '3_car_revenue'!$A:$A,Calc1!$A3990, '3_car_revenue'!$J:$J,Calc1!F$1)</f>
        <v>0</v>
      </c>
      <c r="G3990">
        <f>SUMIFS('3_car_revenue'!$I:$I, '3_car_revenue'!$A:$A,Calc1!$A3990, '3_car_revenue'!$J:$J,Calc1!G$1)</f>
        <v>2005</v>
      </c>
      <c r="H3990">
        <f>SUMIFS('3_car_revenue'!$I:$I, '3_car_revenue'!$A:$A,Calc1!$A3990, '3_car_revenue'!$J:$J,Calc1!H$1)</f>
        <v>994</v>
      </c>
      <c r="I3990">
        <f>SUMIFS('3_car_revenue'!$I:$I, '3_car_revenue'!$A:$A,Calc1!$A3990, '3_car_revenue'!$J:$J,Calc1!I$1)</f>
        <v>2467</v>
      </c>
      <c r="J3990">
        <f>SUMIFS('3_car_revenue'!$I:$I, '3_car_revenue'!$A:$A,Calc1!$A3990, '3_car_revenue'!$J:$J,Calc1!J$1)</f>
        <v>1225</v>
      </c>
      <c r="K3990">
        <f>SUMIFS('3_car_revenue'!$I:$I, '3_car_revenue'!$A:$A,Calc1!$A3990, '3_car_revenue'!$J:$J,Calc1!K$1)</f>
        <v>1974</v>
      </c>
      <c r="L3990">
        <f>SUMIFS('3_car_revenue'!$I:$I, '3_car_revenue'!$A:$A,Calc1!$A3990, '3_car_revenue'!$J:$J,Calc1!L$1)</f>
        <v>1760</v>
      </c>
      <c r="M3990">
        <f>SUMIFS('3_car_revenue'!$I:$I, '3_car_revenue'!$A:$A,Calc1!$A3990, '3_car_revenue'!$J:$J,Calc1!M$1)</f>
        <v>4114</v>
      </c>
      <c r="N3990">
        <f>SUMIFS('3_car_revenue'!$I:$I, '3_car_revenue'!$A:$A,Calc1!$A3990, '3_car_revenue'!$J:$J,Calc1!N$1)</f>
        <v>2312</v>
      </c>
      <c r="O3990">
        <f>SUMIFS('3_car_revenue'!$I:$I, '3_car_revenue'!$A:$A,Calc1!$A3990, '3_car_revenue'!$J:$J,Calc1!O$1)</f>
        <v>990</v>
      </c>
      <c r="P3990" s="8">
        <f t="shared" si="440"/>
        <v>19599</v>
      </c>
      <c r="Q3990" s="8">
        <f>COUNTIF($E3990:$O3990, "&gt;0") * VLOOKUP($A3990,'2_car_costs'!$A:$C, 2, FALSE)</f>
        <v>4309.3999999999996</v>
      </c>
      <c r="R3990" s="8">
        <f>COUNTIF($E3990:$O3990, "&gt;0") * VLOOKUP($A3990,'2_car_costs'!$A:$C, 3, FALSE)</f>
        <v>1189.8999999999999</v>
      </c>
      <c r="S3990" s="8">
        <f t="shared" si="434"/>
        <v>14099.7</v>
      </c>
      <c r="T3990" s="15">
        <f t="shared" si="435"/>
        <v>0.71940915352824131</v>
      </c>
      <c r="U3990">
        <f>SUMIF('3_car_revenue'!A:A, Calc1!A3990, '3_car_revenue'!C:C)</f>
        <v>121</v>
      </c>
      <c r="V3990" s="17">
        <f t="shared" si="436"/>
        <v>161.97520661157026</v>
      </c>
      <c r="W3990" s="17">
        <f t="shared" si="437"/>
        <v>116.52644628099173</v>
      </c>
      <c r="X3990">
        <f t="shared" si="438"/>
        <v>300</v>
      </c>
      <c r="Y3990" s="15">
        <f t="shared" si="439"/>
        <v>0.40333333333333332</v>
      </c>
    </row>
    <row r="3991" spans="1:25" x14ac:dyDescent="0.3">
      <c r="A3991" s="1">
        <v>7417681417</v>
      </c>
      <c r="B3991" s="1" t="s">
        <v>29</v>
      </c>
      <c r="C3991" s="1" t="s">
        <v>28</v>
      </c>
      <c r="D3991" s="1" t="s">
        <v>1183</v>
      </c>
      <c r="E3991">
        <f>SUMIFS('3_car_revenue'!$I:$I, '3_car_revenue'!$A:$A,Calc1!$A3991, '3_car_revenue'!$J:$J,Calc1!E$1)</f>
        <v>1976</v>
      </c>
      <c r="F3991">
        <f>SUMIFS('3_car_revenue'!$I:$I, '3_car_revenue'!$A:$A,Calc1!$A3991, '3_car_revenue'!$J:$J,Calc1!F$1)</f>
        <v>1001</v>
      </c>
      <c r="G3991">
        <f>SUMIFS('3_car_revenue'!$I:$I, '3_car_revenue'!$A:$A,Calc1!$A3991, '3_car_revenue'!$J:$J,Calc1!G$1)</f>
        <v>2324</v>
      </c>
      <c r="H3991">
        <f>SUMIFS('3_car_revenue'!$I:$I, '3_car_revenue'!$A:$A,Calc1!$A3991, '3_car_revenue'!$J:$J,Calc1!H$1)</f>
        <v>404</v>
      </c>
      <c r="I3991">
        <f>SUMIFS('3_car_revenue'!$I:$I, '3_car_revenue'!$A:$A,Calc1!$A3991, '3_car_revenue'!$J:$J,Calc1!I$1)</f>
        <v>2955</v>
      </c>
      <c r="J3991">
        <f>SUMIFS('3_car_revenue'!$I:$I, '3_car_revenue'!$A:$A,Calc1!$A3991, '3_car_revenue'!$J:$J,Calc1!J$1)</f>
        <v>2042</v>
      </c>
      <c r="K3991">
        <f>SUMIFS('3_car_revenue'!$I:$I, '3_car_revenue'!$A:$A,Calc1!$A3991, '3_car_revenue'!$J:$J,Calc1!K$1)</f>
        <v>630</v>
      </c>
      <c r="L3991">
        <f>SUMIFS('3_car_revenue'!$I:$I, '3_car_revenue'!$A:$A,Calc1!$A3991, '3_car_revenue'!$J:$J,Calc1!L$1)</f>
        <v>339</v>
      </c>
      <c r="M3991">
        <f>SUMIFS('3_car_revenue'!$I:$I, '3_car_revenue'!$A:$A,Calc1!$A3991, '3_car_revenue'!$J:$J,Calc1!M$1)</f>
        <v>905</v>
      </c>
      <c r="N3991">
        <f>SUMIFS('3_car_revenue'!$I:$I, '3_car_revenue'!$A:$A,Calc1!$A3991, '3_car_revenue'!$J:$J,Calc1!N$1)</f>
        <v>1608</v>
      </c>
      <c r="O3991">
        <f>SUMIFS('3_car_revenue'!$I:$I, '3_car_revenue'!$A:$A,Calc1!$A3991, '3_car_revenue'!$J:$J,Calc1!O$1)</f>
        <v>1512</v>
      </c>
      <c r="P3991" s="8">
        <f t="shared" si="440"/>
        <v>15696</v>
      </c>
      <c r="Q3991" s="8">
        <f>COUNTIF($E3991:$O3991, "&gt;0") * VLOOKUP($A3991,'2_car_costs'!$A:$C, 2, FALSE)</f>
        <v>4821.5199999999995</v>
      </c>
      <c r="R3991" s="8">
        <f>COUNTIF($E3991:$O3991, "&gt;0") * VLOOKUP($A3991,'2_car_costs'!$A:$C, 3, FALSE)</f>
        <v>1493.58</v>
      </c>
      <c r="S3991" s="8">
        <f t="shared" si="434"/>
        <v>9380.9000000000015</v>
      </c>
      <c r="T3991" s="15">
        <f t="shared" si="435"/>
        <v>0.59766182466870554</v>
      </c>
      <c r="U3991">
        <f>SUMIF('3_car_revenue'!A:A, Calc1!A3991, '3_car_revenue'!C:C)</f>
        <v>96</v>
      </c>
      <c r="V3991" s="17">
        <f t="shared" si="436"/>
        <v>163.5</v>
      </c>
      <c r="W3991" s="17">
        <f t="shared" si="437"/>
        <v>97.717708333333348</v>
      </c>
      <c r="X3991">
        <f t="shared" si="438"/>
        <v>330</v>
      </c>
      <c r="Y3991" s="15">
        <f t="shared" si="439"/>
        <v>0.29090909090909089</v>
      </c>
    </row>
    <row r="3992" spans="1:25" x14ac:dyDescent="0.3">
      <c r="A3992" s="1">
        <v>3756121755</v>
      </c>
      <c r="B3992" s="1" t="s">
        <v>27</v>
      </c>
      <c r="C3992" s="1" t="s">
        <v>26</v>
      </c>
      <c r="D3992" s="1" t="s">
        <v>1313</v>
      </c>
      <c r="E3992">
        <f>SUMIFS('3_car_revenue'!$I:$I, '3_car_revenue'!$A:$A,Calc1!$A3992, '3_car_revenue'!$J:$J,Calc1!E$1)</f>
        <v>0</v>
      </c>
      <c r="F3992">
        <f>SUMIFS('3_car_revenue'!$I:$I, '3_car_revenue'!$A:$A,Calc1!$A3992, '3_car_revenue'!$J:$J,Calc1!F$1)</f>
        <v>545</v>
      </c>
      <c r="G3992">
        <f>SUMIFS('3_car_revenue'!$I:$I, '3_car_revenue'!$A:$A,Calc1!$A3992, '3_car_revenue'!$J:$J,Calc1!G$1)</f>
        <v>870</v>
      </c>
      <c r="H3992">
        <f>SUMIFS('3_car_revenue'!$I:$I, '3_car_revenue'!$A:$A,Calc1!$A3992, '3_car_revenue'!$J:$J,Calc1!H$1)</f>
        <v>2531</v>
      </c>
      <c r="I3992">
        <f>SUMIFS('3_car_revenue'!$I:$I, '3_car_revenue'!$A:$A,Calc1!$A3992, '3_car_revenue'!$J:$J,Calc1!I$1)</f>
        <v>2253</v>
      </c>
      <c r="J3992">
        <f>SUMIFS('3_car_revenue'!$I:$I, '3_car_revenue'!$A:$A,Calc1!$A3992, '3_car_revenue'!$J:$J,Calc1!J$1)</f>
        <v>657</v>
      </c>
      <c r="K3992">
        <f>SUMIFS('3_car_revenue'!$I:$I, '3_car_revenue'!$A:$A,Calc1!$A3992, '3_car_revenue'!$J:$J,Calc1!K$1)</f>
        <v>3381</v>
      </c>
      <c r="L3992">
        <f>SUMIFS('3_car_revenue'!$I:$I, '3_car_revenue'!$A:$A,Calc1!$A3992, '3_car_revenue'!$J:$J,Calc1!L$1)</f>
        <v>1375</v>
      </c>
      <c r="M3992">
        <f>SUMIFS('3_car_revenue'!$I:$I, '3_car_revenue'!$A:$A,Calc1!$A3992, '3_car_revenue'!$J:$J,Calc1!M$1)</f>
        <v>739</v>
      </c>
      <c r="N3992">
        <f>SUMIFS('3_car_revenue'!$I:$I, '3_car_revenue'!$A:$A,Calc1!$A3992, '3_car_revenue'!$J:$J,Calc1!N$1)</f>
        <v>984</v>
      </c>
      <c r="O3992">
        <f>SUMIFS('3_car_revenue'!$I:$I, '3_car_revenue'!$A:$A,Calc1!$A3992, '3_car_revenue'!$J:$J,Calc1!O$1)</f>
        <v>0</v>
      </c>
      <c r="P3992" s="8">
        <f t="shared" si="440"/>
        <v>13335</v>
      </c>
      <c r="Q3992" s="8">
        <f>COUNTIF($E3992:$O3992, "&gt;0") * VLOOKUP($A3992,'2_car_costs'!$A:$C, 2, FALSE)</f>
        <v>4115.6100000000006</v>
      </c>
      <c r="R3992" s="8">
        <f>COUNTIF($E3992:$O3992, "&gt;0") * VLOOKUP($A3992,'2_car_costs'!$A:$C, 3, FALSE)</f>
        <v>535.5</v>
      </c>
      <c r="S3992" s="8">
        <f t="shared" si="434"/>
        <v>8683.89</v>
      </c>
      <c r="T3992" s="15">
        <f t="shared" si="435"/>
        <v>0.6512103487064117</v>
      </c>
      <c r="U3992">
        <f>SUMIF('3_car_revenue'!A:A, Calc1!A3992, '3_car_revenue'!C:C)</f>
        <v>92</v>
      </c>
      <c r="V3992" s="17">
        <f t="shared" si="436"/>
        <v>144.94565217391303</v>
      </c>
      <c r="W3992" s="17">
        <f t="shared" si="437"/>
        <v>94.390108695652174</v>
      </c>
      <c r="X3992">
        <f t="shared" si="438"/>
        <v>270</v>
      </c>
      <c r="Y3992" s="15">
        <f t="shared" si="439"/>
        <v>0.34074074074074073</v>
      </c>
    </row>
    <row r="3993" spans="1:25" x14ac:dyDescent="0.3">
      <c r="A3993" s="1">
        <v>8166675358</v>
      </c>
      <c r="B3993" s="1" t="s">
        <v>25</v>
      </c>
      <c r="C3993" s="1" t="s">
        <v>24</v>
      </c>
      <c r="D3993" s="1" t="s">
        <v>1769</v>
      </c>
      <c r="E3993">
        <f>SUMIFS('3_car_revenue'!$I:$I, '3_car_revenue'!$A:$A,Calc1!$A3993, '3_car_revenue'!$J:$J,Calc1!E$1)</f>
        <v>1358</v>
      </c>
      <c r="F3993">
        <f>SUMIFS('3_car_revenue'!$I:$I, '3_car_revenue'!$A:$A,Calc1!$A3993, '3_car_revenue'!$J:$J,Calc1!F$1)</f>
        <v>1345</v>
      </c>
      <c r="G3993">
        <f>SUMIFS('3_car_revenue'!$I:$I, '3_car_revenue'!$A:$A,Calc1!$A3993, '3_car_revenue'!$J:$J,Calc1!G$1)</f>
        <v>3082</v>
      </c>
      <c r="H3993">
        <f>SUMIFS('3_car_revenue'!$I:$I, '3_car_revenue'!$A:$A,Calc1!$A3993, '3_car_revenue'!$J:$J,Calc1!H$1)</f>
        <v>666</v>
      </c>
      <c r="I3993">
        <f>SUMIFS('3_car_revenue'!$I:$I, '3_car_revenue'!$A:$A,Calc1!$A3993, '3_car_revenue'!$J:$J,Calc1!I$1)</f>
        <v>2101</v>
      </c>
      <c r="J3993">
        <f>SUMIFS('3_car_revenue'!$I:$I, '3_car_revenue'!$A:$A,Calc1!$A3993, '3_car_revenue'!$J:$J,Calc1!J$1)</f>
        <v>1318</v>
      </c>
      <c r="K3993">
        <f>SUMIFS('3_car_revenue'!$I:$I, '3_car_revenue'!$A:$A,Calc1!$A3993, '3_car_revenue'!$J:$J,Calc1!K$1)</f>
        <v>1688</v>
      </c>
      <c r="L3993">
        <f>SUMIFS('3_car_revenue'!$I:$I, '3_car_revenue'!$A:$A,Calc1!$A3993, '3_car_revenue'!$J:$J,Calc1!L$1)</f>
        <v>1056</v>
      </c>
      <c r="M3993">
        <f>SUMIFS('3_car_revenue'!$I:$I, '3_car_revenue'!$A:$A,Calc1!$A3993, '3_car_revenue'!$J:$J,Calc1!M$1)</f>
        <v>4190</v>
      </c>
      <c r="N3993">
        <f>SUMIFS('3_car_revenue'!$I:$I, '3_car_revenue'!$A:$A,Calc1!$A3993, '3_car_revenue'!$J:$J,Calc1!N$1)</f>
        <v>3129</v>
      </c>
      <c r="O3993">
        <f>SUMIFS('3_car_revenue'!$I:$I, '3_car_revenue'!$A:$A,Calc1!$A3993, '3_car_revenue'!$J:$J,Calc1!O$1)</f>
        <v>192</v>
      </c>
      <c r="P3993" s="8">
        <f t="shared" si="440"/>
        <v>20125</v>
      </c>
      <c r="Q3993" s="8">
        <f>COUNTIF($E3993:$O3993, "&gt;0") * VLOOKUP($A3993,'2_car_costs'!$A:$C, 2, FALSE)</f>
        <v>5066.05</v>
      </c>
      <c r="R3993" s="8">
        <f>COUNTIF($E3993:$O3993, "&gt;0") * VLOOKUP($A3993,'2_car_costs'!$A:$C, 3, FALSE)</f>
        <v>790.13</v>
      </c>
      <c r="S3993" s="8">
        <f t="shared" si="434"/>
        <v>14268.82</v>
      </c>
      <c r="T3993" s="15">
        <f t="shared" si="435"/>
        <v>0.70900968944099374</v>
      </c>
      <c r="U3993">
        <f>SUMIF('3_car_revenue'!A:A, Calc1!A3993, '3_car_revenue'!C:C)</f>
        <v>119</v>
      </c>
      <c r="V3993" s="17">
        <f t="shared" si="436"/>
        <v>169.11764705882354</v>
      </c>
      <c r="W3993" s="17">
        <f t="shared" si="437"/>
        <v>119.90605042016807</v>
      </c>
      <c r="X3993">
        <f t="shared" si="438"/>
        <v>330</v>
      </c>
      <c r="Y3993" s="15">
        <f t="shared" si="439"/>
        <v>0.3606060606060606</v>
      </c>
    </row>
    <row r="3994" spans="1:25" x14ac:dyDescent="0.3">
      <c r="A3994" s="1">
        <v>5948476340</v>
      </c>
      <c r="B3994" s="1" t="s">
        <v>23</v>
      </c>
      <c r="C3994" s="1" t="s">
        <v>22</v>
      </c>
      <c r="D3994" s="1" t="s">
        <v>1071</v>
      </c>
      <c r="E3994">
        <f>SUMIFS('3_car_revenue'!$I:$I, '3_car_revenue'!$A:$A,Calc1!$A3994, '3_car_revenue'!$J:$J,Calc1!E$1)</f>
        <v>170</v>
      </c>
      <c r="F3994">
        <f>SUMIFS('3_car_revenue'!$I:$I, '3_car_revenue'!$A:$A,Calc1!$A3994, '3_car_revenue'!$J:$J,Calc1!F$1)</f>
        <v>3137</v>
      </c>
      <c r="G3994">
        <f>SUMIFS('3_car_revenue'!$I:$I, '3_car_revenue'!$A:$A,Calc1!$A3994, '3_car_revenue'!$J:$J,Calc1!G$1)</f>
        <v>1170</v>
      </c>
      <c r="H3994">
        <f>SUMIFS('3_car_revenue'!$I:$I, '3_car_revenue'!$A:$A,Calc1!$A3994, '3_car_revenue'!$J:$J,Calc1!H$1)</f>
        <v>1990</v>
      </c>
      <c r="I3994">
        <f>SUMIFS('3_car_revenue'!$I:$I, '3_car_revenue'!$A:$A,Calc1!$A3994, '3_car_revenue'!$J:$J,Calc1!I$1)</f>
        <v>3014</v>
      </c>
      <c r="J3994">
        <f>SUMIFS('3_car_revenue'!$I:$I, '3_car_revenue'!$A:$A,Calc1!$A3994, '3_car_revenue'!$J:$J,Calc1!J$1)</f>
        <v>1860</v>
      </c>
      <c r="K3994">
        <f>SUMIFS('3_car_revenue'!$I:$I, '3_car_revenue'!$A:$A,Calc1!$A3994, '3_car_revenue'!$J:$J,Calc1!K$1)</f>
        <v>1615</v>
      </c>
      <c r="L3994">
        <f>SUMIFS('3_car_revenue'!$I:$I, '3_car_revenue'!$A:$A,Calc1!$A3994, '3_car_revenue'!$J:$J,Calc1!L$1)</f>
        <v>6058</v>
      </c>
      <c r="M3994">
        <f>SUMIFS('3_car_revenue'!$I:$I, '3_car_revenue'!$A:$A,Calc1!$A3994, '3_car_revenue'!$J:$J,Calc1!M$1)</f>
        <v>3332</v>
      </c>
      <c r="N3994">
        <f>SUMIFS('3_car_revenue'!$I:$I, '3_car_revenue'!$A:$A,Calc1!$A3994, '3_car_revenue'!$J:$J,Calc1!N$1)</f>
        <v>737</v>
      </c>
      <c r="O3994">
        <f>SUMIFS('3_car_revenue'!$I:$I, '3_car_revenue'!$A:$A,Calc1!$A3994, '3_car_revenue'!$J:$J,Calc1!O$1)</f>
        <v>783</v>
      </c>
      <c r="P3994" s="8">
        <f t="shared" si="440"/>
        <v>23866</v>
      </c>
      <c r="Q3994" s="8">
        <f>COUNTIF($E3994:$O3994, "&gt;0") * VLOOKUP($A3994,'2_car_costs'!$A:$C, 2, FALSE)</f>
        <v>6491.32</v>
      </c>
      <c r="R3994" s="8">
        <f>COUNTIF($E3994:$O3994, "&gt;0") * VLOOKUP($A3994,'2_car_costs'!$A:$C, 3, FALSE)</f>
        <v>1560.6799999999998</v>
      </c>
      <c r="S3994" s="8">
        <f t="shared" si="434"/>
        <v>15814</v>
      </c>
      <c r="T3994" s="15">
        <f t="shared" si="435"/>
        <v>0.66261627419760327</v>
      </c>
      <c r="U3994">
        <f>SUMIF('3_car_revenue'!A:A, Calc1!A3994, '3_car_revenue'!C:C)</f>
        <v>146</v>
      </c>
      <c r="V3994" s="17">
        <f t="shared" si="436"/>
        <v>163.46575342465752</v>
      </c>
      <c r="W3994" s="17">
        <f t="shared" si="437"/>
        <v>108.31506849315069</v>
      </c>
      <c r="X3994">
        <f t="shared" si="438"/>
        <v>330</v>
      </c>
      <c r="Y3994" s="15">
        <f t="shared" si="439"/>
        <v>0.44242424242424244</v>
      </c>
    </row>
    <row r="3995" spans="1:25" x14ac:dyDescent="0.3">
      <c r="A3995" s="1">
        <v>9664125334</v>
      </c>
      <c r="B3995" s="1" t="s">
        <v>21</v>
      </c>
      <c r="C3995" s="1" t="s">
        <v>20</v>
      </c>
      <c r="D3995" s="1" t="s">
        <v>1859</v>
      </c>
      <c r="E3995">
        <f>SUMIFS('3_car_revenue'!$I:$I, '3_car_revenue'!$A:$A,Calc1!$A3995, '3_car_revenue'!$J:$J,Calc1!E$1)</f>
        <v>1474</v>
      </c>
      <c r="F3995">
        <f>SUMIFS('3_car_revenue'!$I:$I, '3_car_revenue'!$A:$A,Calc1!$A3995, '3_car_revenue'!$J:$J,Calc1!F$1)</f>
        <v>308</v>
      </c>
      <c r="G3995">
        <f>SUMIFS('3_car_revenue'!$I:$I, '3_car_revenue'!$A:$A,Calc1!$A3995, '3_car_revenue'!$J:$J,Calc1!G$1)</f>
        <v>1781</v>
      </c>
      <c r="H3995">
        <f>SUMIFS('3_car_revenue'!$I:$I, '3_car_revenue'!$A:$A,Calc1!$A3995, '3_car_revenue'!$J:$J,Calc1!H$1)</f>
        <v>684</v>
      </c>
      <c r="I3995">
        <f>SUMIFS('3_car_revenue'!$I:$I, '3_car_revenue'!$A:$A,Calc1!$A3995, '3_car_revenue'!$J:$J,Calc1!I$1)</f>
        <v>616</v>
      </c>
      <c r="J3995">
        <f>SUMIFS('3_car_revenue'!$I:$I, '3_car_revenue'!$A:$A,Calc1!$A3995, '3_car_revenue'!$J:$J,Calc1!J$1)</f>
        <v>1350</v>
      </c>
      <c r="K3995">
        <f>SUMIFS('3_car_revenue'!$I:$I, '3_car_revenue'!$A:$A,Calc1!$A3995, '3_car_revenue'!$J:$J,Calc1!K$1)</f>
        <v>1826</v>
      </c>
      <c r="L3995">
        <f>SUMIFS('3_car_revenue'!$I:$I, '3_car_revenue'!$A:$A,Calc1!$A3995, '3_car_revenue'!$J:$J,Calc1!L$1)</f>
        <v>356</v>
      </c>
      <c r="M3995">
        <f>SUMIFS('3_car_revenue'!$I:$I, '3_car_revenue'!$A:$A,Calc1!$A3995, '3_car_revenue'!$J:$J,Calc1!M$1)</f>
        <v>3252</v>
      </c>
      <c r="N3995">
        <f>SUMIFS('3_car_revenue'!$I:$I, '3_car_revenue'!$A:$A,Calc1!$A3995, '3_car_revenue'!$J:$J,Calc1!N$1)</f>
        <v>1855</v>
      </c>
      <c r="O3995">
        <f>SUMIFS('3_car_revenue'!$I:$I, '3_car_revenue'!$A:$A,Calc1!$A3995, '3_car_revenue'!$J:$J,Calc1!O$1)</f>
        <v>579</v>
      </c>
      <c r="P3995" s="8">
        <f t="shared" si="440"/>
        <v>14081</v>
      </c>
      <c r="Q3995" s="8">
        <f>COUNTIF($E3995:$O3995, "&gt;0") * VLOOKUP($A3995,'2_car_costs'!$A:$C, 2, FALSE)</f>
        <v>7606.83</v>
      </c>
      <c r="R3995" s="8">
        <f>COUNTIF($E3995:$O3995, "&gt;0") * VLOOKUP($A3995,'2_car_costs'!$A:$C, 3, FALSE)</f>
        <v>685.52</v>
      </c>
      <c r="S3995" s="8">
        <f t="shared" si="434"/>
        <v>5788.65</v>
      </c>
      <c r="T3995" s="15">
        <f t="shared" si="435"/>
        <v>0.41109651303174488</v>
      </c>
      <c r="U3995">
        <f>SUMIF('3_car_revenue'!A:A, Calc1!A3995, '3_car_revenue'!C:C)</f>
        <v>86</v>
      </c>
      <c r="V3995" s="17">
        <f t="shared" si="436"/>
        <v>163.73255813953489</v>
      </c>
      <c r="W3995" s="17">
        <f t="shared" si="437"/>
        <v>67.30988372093023</v>
      </c>
      <c r="X3995">
        <f t="shared" si="438"/>
        <v>330</v>
      </c>
      <c r="Y3995" s="15">
        <f t="shared" si="439"/>
        <v>0.26060606060606062</v>
      </c>
    </row>
    <row r="3996" spans="1:25" x14ac:dyDescent="0.3">
      <c r="A3996" s="1">
        <v>8969147136</v>
      </c>
      <c r="B3996" s="1" t="s">
        <v>13</v>
      </c>
      <c r="C3996" s="1" t="s">
        <v>19</v>
      </c>
      <c r="D3996" s="1" t="s">
        <v>1206</v>
      </c>
      <c r="E3996">
        <f>SUMIFS('3_car_revenue'!$I:$I, '3_car_revenue'!$A:$A,Calc1!$A3996, '3_car_revenue'!$J:$J,Calc1!E$1)</f>
        <v>2480</v>
      </c>
      <c r="F3996">
        <f>SUMIFS('3_car_revenue'!$I:$I, '3_car_revenue'!$A:$A,Calc1!$A3996, '3_car_revenue'!$J:$J,Calc1!F$1)</f>
        <v>1074</v>
      </c>
      <c r="G3996">
        <f>SUMIFS('3_car_revenue'!$I:$I, '3_car_revenue'!$A:$A,Calc1!$A3996, '3_car_revenue'!$J:$J,Calc1!G$1)</f>
        <v>1405</v>
      </c>
      <c r="H3996">
        <f>SUMIFS('3_car_revenue'!$I:$I, '3_car_revenue'!$A:$A,Calc1!$A3996, '3_car_revenue'!$J:$J,Calc1!H$1)</f>
        <v>2370</v>
      </c>
      <c r="I3996">
        <f>SUMIFS('3_car_revenue'!$I:$I, '3_car_revenue'!$A:$A,Calc1!$A3996, '3_car_revenue'!$J:$J,Calc1!I$1)</f>
        <v>1872</v>
      </c>
      <c r="J3996">
        <f>SUMIFS('3_car_revenue'!$I:$I, '3_car_revenue'!$A:$A,Calc1!$A3996, '3_car_revenue'!$J:$J,Calc1!J$1)</f>
        <v>2583</v>
      </c>
      <c r="K3996">
        <f>SUMIFS('3_car_revenue'!$I:$I, '3_car_revenue'!$A:$A,Calc1!$A3996, '3_car_revenue'!$J:$J,Calc1!K$1)</f>
        <v>3287</v>
      </c>
      <c r="L3996">
        <f>SUMIFS('3_car_revenue'!$I:$I, '3_car_revenue'!$A:$A,Calc1!$A3996, '3_car_revenue'!$J:$J,Calc1!L$1)</f>
        <v>422</v>
      </c>
      <c r="M3996">
        <f>SUMIFS('3_car_revenue'!$I:$I, '3_car_revenue'!$A:$A,Calc1!$A3996, '3_car_revenue'!$J:$J,Calc1!M$1)</f>
        <v>1362</v>
      </c>
      <c r="N3996">
        <f>SUMIFS('3_car_revenue'!$I:$I, '3_car_revenue'!$A:$A,Calc1!$A3996, '3_car_revenue'!$J:$J,Calc1!N$1)</f>
        <v>1949</v>
      </c>
      <c r="O3996">
        <f>SUMIFS('3_car_revenue'!$I:$I, '3_car_revenue'!$A:$A,Calc1!$A3996, '3_car_revenue'!$J:$J,Calc1!O$1)</f>
        <v>0</v>
      </c>
      <c r="P3996" s="8">
        <f t="shared" si="440"/>
        <v>18804</v>
      </c>
      <c r="Q3996" s="8">
        <f>COUNTIF($E3996:$O3996, "&gt;0") * VLOOKUP($A3996,'2_car_costs'!$A:$C, 2, FALSE)</f>
        <v>6106.7</v>
      </c>
      <c r="R3996" s="8">
        <f>COUNTIF($E3996:$O3996, "&gt;0") * VLOOKUP($A3996,'2_car_costs'!$A:$C, 3, FALSE)</f>
        <v>1497.2</v>
      </c>
      <c r="S3996" s="8">
        <f t="shared" si="434"/>
        <v>11200.1</v>
      </c>
      <c r="T3996" s="15">
        <f t="shared" si="435"/>
        <v>0.59562327164433104</v>
      </c>
      <c r="U3996">
        <f>SUMIF('3_car_revenue'!A:A, Calc1!A3996, '3_car_revenue'!C:C)</f>
        <v>100</v>
      </c>
      <c r="V3996" s="17">
        <f t="shared" si="436"/>
        <v>188.04</v>
      </c>
      <c r="W3996" s="17">
        <f t="shared" si="437"/>
        <v>112.001</v>
      </c>
      <c r="X3996">
        <f t="shared" si="438"/>
        <v>300</v>
      </c>
      <c r="Y3996" s="15">
        <f t="shared" si="439"/>
        <v>0.33333333333333331</v>
      </c>
    </row>
    <row r="3997" spans="1:25" x14ac:dyDescent="0.3">
      <c r="A3997" s="1">
        <v>1558120580</v>
      </c>
      <c r="B3997" s="1" t="s">
        <v>13</v>
      </c>
      <c r="C3997" s="1" t="s">
        <v>18</v>
      </c>
      <c r="D3997" s="1" t="s">
        <v>1201</v>
      </c>
      <c r="E3997">
        <f>SUMIFS('3_car_revenue'!$I:$I, '3_car_revenue'!$A:$A,Calc1!$A3997, '3_car_revenue'!$J:$J,Calc1!E$1)</f>
        <v>996</v>
      </c>
      <c r="F3997">
        <f>SUMIFS('3_car_revenue'!$I:$I, '3_car_revenue'!$A:$A,Calc1!$A3997, '3_car_revenue'!$J:$J,Calc1!F$1)</f>
        <v>1408</v>
      </c>
      <c r="G3997">
        <f>SUMIFS('3_car_revenue'!$I:$I, '3_car_revenue'!$A:$A,Calc1!$A3997, '3_car_revenue'!$J:$J,Calc1!G$1)</f>
        <v>90</v>
      </c>
      <c r="H3997">
        <f>SUMIFS('3_car_revenue'!$I:$I, '3_car_revenue'!$A:$A,Calc1!$A3997, '3_car_revenue'!$J:$J,Calc1!H$1)</f>
        <v>1271</v>
      </c>
      <c r="I3997">
        <f>SUMIFS('3_car_revenue'!$I:$I, '3_car_revenue'!$A:$A,Calc1!$A3997, '3_car_revenue'!$J:$J,Calc1!I$1)</f>
        <v>2122</v>
      </c>
      <c r="J3997">
        <f>SUMIFS('3_car_revenue'!$I:$I, '3_car_revenue'!$A:$A,Calc1!$A3997, '3_car_revenue'!$J:$J,Calc1!J$1)</f>
        <v>3938</v>
      </c>
      <c r="K3997">
        <f>SUMIFS('3_car_revenue'!$I:$I, '3_car_revenue'!$A:$A,Calc1!$A3997, '3_car_revenue'!$J:$J,Calc1!K$1)</f>
        <v>1258</v>
      </c>
      <c r="L3997">
        <f>SUMIFS('3_car_revenue'!$I:$I, '3_car_revenue'!$A:$A,Calc1!$A3997, '3_car_revenue'!$J:$J,Calc1!L$1)</f>
        <v>3024</v>
      </c>
      <c r="M3997">
        <f>SUMIFS('3_car_revenue'!$I:$I, '3_car_revenue'!$A:$A,Calc1!$A3997, '3_car_revenue'!$J:$J,Calc1!M$1)</f>
        <v>228</v>
      </c>
      <c r="N3997">
        <f>SUMIFS('3_car_revenue'!$I:$I, '3_car_revenue'!$A:$A,Calc1!$A3997, '3_car_revenue'!$J:$J,Calc1!N$1)</f>
        <v>462</v>
      </c>
      <c r="O3997">
        <f>SUMIFS('3_car_revenue'!$I:$I, '3_car_revenue'!$A:$A,Calc1!$A3997, '3_car_revenue'!$J:$J,Calc1!O$1)</f>
        <v>360</v>
      </c>
      <c r="P3997" s="8">
        <f t="shared" si="440"/>
        <v>15157</v>
      </c>
      <c r="Q3997" s="8">
        <f>COUNTIF($E3997:$O3997, "&gt;0") * VLOOKUP($A3997,'2_car_costs'!$A:$C, 2, FALSE)</f>
        <v>6603.19</v>
      </c>
      <c r="R3997" s="8">
        <f>COUNTIF($E3997:$O3997, "&gt;0") * VLOOKUP($A3997,'2_car_costs'!$A:$C, 3, FALSE)</f>
        <v>997.58999999999992</v>
      </c>
      <c r="S3997" s="8">
        <f t="shared" si="434"/>
        <v>7556.22</v>
      </c>
      <c r="T3997" s="15">
        <f t="shared" si="435"/>
        <v>0.49853005212113216</v>
      </c>
      <c r="U3997">
        <f>SUMIF('3_car_revenue'!A:A, Calc1!A3997, '3_car_revenue'!C:C)</f>
        <v>106</v>
      </c>
      <c r="V3997" s="17">
        <f t="shared" si="436"/>
        <v>142.99056603773585</v>
      </c>
      <c r="W3997" s="17">
        <f t="shared" si="437"/>
        <v>71.285094339622646</v>
      </c>
      <c r="X3997">
        <f t="shared" si="438"/>
        <v>330</v>
      </c>
      <c r="Y3997" s="15">
        <f t="shared" si="439"/>
        <v>0.32121212121212123</v>
      </c>
    </row>
    <row r="3998" spans="1:25" x14ac:dyDescent="0.3">
      <c r="A3998" s="1">
        <v>6408469930</v>
      </c>
      <c r="B3998" s="1" t="s">
        <v>17</v>
      </c>
      <c r="C3998" s="1" t="s">
        <v>16</v>
      </c>
      <c r="D3998" s="1" t="s">
        <v>1038</v>
      </c>
      <c r="E3998">
        <f>SUMIFS('3_car_revenue'!$I:$I, '3_car_revenue'!$A:$A,Calc1!$A3998, '3_car_revenue'!$J:$J,Calc1!E$1)</f>
        <v>2978</v>
      </c>
      <c r="F3998">
        <f>SUMIFS('3_car_revenue'!$I:$I, '3_car_revenue'!$A:$A,Calc1!$A3998, '3_car_revenue'!$J:$J,Calc1!F$1)</f>
        <v>496</v>
      </c>
      <c r="G3998">
        <f>SUMIFS('3_car_revenue'!$I:$I, '3_car_revenue'!$A:$A,Calc1!$A3998, '3_car_revenue'!$J:$J,Calc1!G$1)</f>
        <v>2181</v>
      </c>
      <c r="H3998">
        <f>SUMIFS('3_car_revenue'!$I:$I, '3_car_revenue'!$A:$A,Calc1!$A3998, '3_car_revenue'!$J:$J,Calc1!H$1)</f>
        <v>1585</v>
      </c>
      <c r="I3998">
        <f>SUMIFS('3_car_revenue'!$I:$I, '3_car_revenue'!$A:$A,Calc1!$A3998, '3_car_revenue'!$J:$J,Calc1!I$1)</f>
        <v>353</v>
      </c>
      <c r="J3998">
        <f>SUMIFS('3_car_revenue'!$I:$I, '3_car_revenue'!$A:$A,Calc1!$A3998, '3_car_revenue'!$J:$J,Calc1!J$1)</f>
        <v>1505</v>
      </c>
      <c r="K3998">
        <f>SUMIFS('3_car_revenue'!$I:$I, '3_car_revenue'!$A:$A,Calc1!$A3998, '3_car_revenue'!$J:$J,Calc1!K$1)</f>
        <v>4128</v>
      </c>
      <c r="L3998">
        <f>SUMIFS('3_car_revenue'!$I:$I, '3_car_revenue'!$A:$A,Calc1!$A3998, '3_car_revenue'!$J:$J,Calc1!L$1)</f>
        <v>1458</v>
      </c>
      <c r="M3998">
        <f>SUMIFS('3_car_revenue'!$I:$I, '3_car_revenue'!$A:$A,Calc1!$A3998, '3_car_revenue'!$J:$J,Calc1!M$1)</f>
        <v>148</v>
      </c>
      <c r="N3998">
        <f>SUMIFS('3_car_revenue'!$I:$I, '3_car_revenue'!$A:$A,Calc1!$A3998, '3_car_revenue'!$J:$J,Calc1!N$1)</f>
        <v>2678</v>
      </c>
      <c r="O3998">
        <f>SUMIFS('3_car_revenue'!$I:$I, '3_car_revenue'!$A:$A,Calc1!$A3998, '3_car_revenue'!$J:$J,Calc1!O$1)</f>
        <v>0</v>
      </c>
      <c r="P3998" s="8">
        <f t="shared" si="440"/>
        <v>17510</v>
      </c>
      <c r="Q3998" s="8">
        <f>COUNTIF($E3998:$O3998, "&gt;0") * VLOOKUP($A3998,'2_car_costs'!$A:$C, 2, FALSE)</f>
        <v>6271.4</v>
      </c>
      <c r="R3998" s="8">
        <f>COUNTIF($E3998:$O3998, "&gt;0") * VLOOKUP($A3998,'2_car_costs'!$A:$C, 3, FALSE)</f>
        <v>1308.0999999999999</v>
      </c>
      <c r="S3998" s="8">
        <f t="shared" si="434"/>
        <v>9930.5</v>
      </c>
      <c r="T3998" s="15">
        <f t="shared" si="435"/>
        <v>0.56713306681896059</v>
      </c>
      <c r="U3998">
        <f>SUMIF('3_car_revenue'!A:A, Calc1!A3998, '3_car_revenue'!C:C)</f>
        <v>109</v>
      </c>
      <c r="V3998" s="17">
        <f t="shared" si="436"/>
        <v>160.64220183486239</v>
      </c>
      <c r="W3998" s="17">
        <f t="shared" si="437"/>
        <v>91.105504587155963</v>
      </c>
      <c r="X3998">
        <f t="shared" si="438"/>
        <v>300</v>
      </c>
      <c r="Y3998" s="15">
        <f t="shared" si="439"/>
        <v>0.36333333333333334</v>
      </c>
    </row>
    <row r="3999" spans="1:25" x14ac:dyDescent="0.3">
      <c r="A3999" s="1">
        <v>6653875237</v>
      </c>
      <c r="B3999" s="1" t="s">
        <v>15</v>
      </c>
      <c r="C3999" s="1" t="s">
        <v>14</v>
      </c>
      <c r="D3999" s="1" t="s">
        <v>1650</v>
      </c>
      <c r="E3999">
        <f>SUMIFS('3_car_revenue'!$I:$I, '3_car_revenue'!$A:$A,Calc1!$A3999, '3_car_revenue'!$J:$J,Calc1!E$1)</f>
        <v>882</v>
      </c>
      <c r="F3999">
        <f>SUMIFS('3_car_revenue'!$I:$I, '3_car_revenue'!$A:$A,Calc1!$A3999, '3_car_revenue'!$J:$J,Calc1!F$1)</f>
        <v>724</v>
      </c>
      <c r="G3999">
        <f>SUMIFS('3_car_revenue'!$I:$I, '3_car_revenue'!$A:$A,Calc1!$A3999, '3_car_revenue'!$J:$J,Calc1!G$1)</f>
        <v>0</v>
      </c>
      <c r="H3999">
        <f>SUMIFS('3_car_revenue'!$I:$I, '3_car_revenue'!$A:$A,Calc1!$A3999, '3_car_revenue'!$J:$J,Calc1!H$1)</f>
        <v>884</v>
      </c>
      <c r="I3999">
        <f>SUMIFS('3_car_revenue'!$I:$I, '3_car_revenue'!$A:$A,Calc1!$A3999, '3_car_revenue'!$J:$J,Calc1!I$1)</f>
        <v>119</v>
      </c>
      <c r="J3999">
        <f>SUMIFS('3_car_revenue'!$I:$I, '3_car_revenue'!$A:$A,Calc1!$A3999, '3_car_revenue'!$J:$J,Calc1!J$1)</f>
        <v>4435</v>
      </c>
      <c r="K3999">
        <f>SUMIFS('3_car_revenue'!$I:$I, '3_car_revenue'!$A:$A,Calc1!$A3999, '3_car_revenue'!$J:$J,Calc1!K$1)</f>
        <v>424</v>
      </c>
      <c r="L3999">
        <f>SUMIFS('3_car_revenue'!$I:$I, '3_car_revenue'!$A:$A,Calc1!$A3999, '3_car_revenue'!$J:$J,Calc1!L$1)</f>
        <v>1049</v>
      </c>
      <c r="M3999">
        <f>SUMIFS('3_car_revenue'!$I:$I, '3_car_revenue'!$A:$A,Calc1!$A3999, '3_car_revenue'!$J:$J,Calc1!M$1)</f>
        <v>1120</v>
      </c>
      <c r="N3999">
        <f>SUMIFS('3_car_revenue'!$I:$I, '3_car_revenue'!$A:$A,Calc1!$A3999, '3_car_revenue'!$J:$J,Calc1!N$1)</f>
        <v>1359</v>
      </c>
      <c r="O3999">
        <f>SUMIFS('3_car_revenue'!$I:$I, '3_car_revenue'!$A:$A,Calc1!$A3999, '3_car_revenue'!$J:$J,Calc1!O$1)</f>
        <v>1752</v>
      </c>
      <c r="P3999" s="8">
        <f t="shared" si="440"/>
        <v>12748</v>
      </c>
      <c r="Q3999" s="8">
        <f>COUNTIF($E3999:$O3999, "&gt;0") * VLOOKUP($A3999,'2_car_costs'!$A:$C, 2, FALSE)</f>
        <v>5984.0999999999995</v>
      </c>
      <c r="R3999" s="8">
        <f>COUNTIF($E3999:$O3999, "&gt;0") * VLOOKUP($A3999,'2_car_costs'!$A:$C, 3, FALSE)</f>
        <v>557.29999999999995</v>
      </c>
      <c r="S3999" s="8">
        <f t="shared" si="434"/>
        <v>6206.6</v>
      </c>
      <c r="T3999" s="15">
        <f t="shared" si="435"/>
        <v>0.48686852839661127</v>
      </c>
      <c r="U3999">
        <f>SUMIF('3_car_revenue'!A:A, Calc1!A3999, '3_car_revenue'!C:C)</f>
        <v>80</v>
      </c>
      <c r="V3999" s="17">
        <f t="shared" si="436"/>
        <v>159.35</v>
      </c>
      <c r="W3999" s="17">
        <f t="shared" si="437"/>
        <v>77.58250000000001</v>
      </c>
      <c r="X3999">
        <f t="shared" si="438"/>
        <v>300</v>
      </c>
      <c r="Y3999" s="15">
        <f t="shared" si="439"/>
        <v>0.26666666666666666</v>
      </c>
    </row>
    <row r="4000" spans="1:25" x14ac:dyDescent="0.3">
      <c r="A4000" s="1">
        <v>4627332432</v>
      </c>
      <c r="B4000" s="1" t="s">
        <v>13</v>
      </c>
      <c r="C4000" s="1" t="s">
        <v>12</v>
      </c>
      <c r="D4000" s="1" t="s">
        <v>1185</v>
      </c>
      <c r="E4000">
        <f>SUMIFS('3_car_revenue'!$I:$I, '3_car_revenue'!$A:$A,Calc1!$A4000, '3_car_revenue'!$J:$J,Calc1!E$1)</f>
        <v>264</v>
      </c>
      <c r="F4000">
        <f>SUMIFS('3_car_revenue'!$I:$I, '3_car_revenue'!$A:$A,Calc1!$A4000, '3_car_revenue'!$J:$J,Calc1!F$1)</f>
        <v>2882</v>
      </c>
      <c r="G4000">
        <f>SUMIFS('3_car_revenue'!$I:$I, '3_car_revenue'!$A:$A,Calc1!$A4000, '3_car_revenue'!$J:$J,Calc1!G$1)</f>
        <v>2335</v>
      </c>
      <c r="H4000">
        <f>SUMIFS('3_car_revenue'!$I:$I, '3_car_revenue'!$A:$A,Calc1!$A4000, '3_car_revenue'!$J:$J,Calc1!H$1)</f>
        <v>2179</v>
      </c>
      <c r="I4000">
        <f>SUMIFS('3_car_revenue'!$I:$I, '3_car_revenue'!$A:$A,Calc1!$A4000, '3_car_revenue'!$J:$J,Calc1!I$1)</f>
        <v>1560</v>
      </c>
      <c r="J4000">
        <f>SUMIFS('3_car_revenue'!$I:$I, '3_car_revenue'!$A:$A,Calc1!$A4000, '3_car_revenue'!$J:$J,Calc1!J$1)</f>
        <v>2049</v>
      </c>
      <c r="K4000">
        <f>SUMIFS('3_car_revenue'!$I:$I, '3_car_revenue'!$A:$A,Calc1!$A4000, '3_car_revenue'!$J:$J,Calc1!K$1)</f>
        <v>242</v>
      </c>
      <c r="L4000">
        <f>SUMIFS('3_car_revenue'!$I:$I, '3_car_revenue'!$A:$A,Calc1!$A4000, '3_car_revenue'!$J:$J,Calc1!L$1)</f>
        <v>2163</v>
      </c>
      <c r="M4000">
        <f>SUMIFS('3_car_revenue'!$I:$I, '3_car_revenue'!$A:$A,Calc1!$A4000, '3_car_revenue'!$J:$J,Calc1!M$1)</f>
        <v>2350</v>
      </c>
      <c r="N4000">
        <f>SUMIFS('3_car_revenue'!$I:$I, '3_car_revenue'!$A:$A,Calc1!$A4000, '3_car_revenue'!$J:$J,Calc1!N$1)</f>
        <v>1757</v>
      </c>
      <c r="O4000">
        <f>SUMIFS('3_car_revenue'!$I:$I, '3_car_revenue'!$A:$A,Calc1!$A4000, '3_car_revenue'!$J:$J,Calc1!O$1)</f>
        <v>0</v>
      </c>
      <c r="P4000" s="8">
        <f t="shared" si="440"/>
        <v>17781</v>
      </c>
      <c r="Q4000" s="8">
        <f>COUNTIF($E4000:$O4000, "&gt;0") * VLOOKUP($A4000,'2_car_costs'!$A:$C, 2, FALSE)</f>
        <v>4398.3</v>
      </c>
      <c r="R4000" s="8">
        <f>COUNTIF($E4000:$O4000, "&gt;0") * VLOOKUP($A4000,'2_car_costs'!$A:$C, 3, FALSE)</f>
        <v>996.9</v>
      </c>
      <c r="S4000" s="8">
        <f t="shared" si="434"/>
        <v>12385.8</v>
      </c>
      <c r="T4000" s="15">
        <f t="shared" si="435"/>
        <v>0.69657499578201443</v>
      </c>
      <c r="U4000">
        <f>SUMIF('3_car_revenue'!A:A, Calc1!A4000, '3_car_revenue'!C:C)</f>
        <v>105</v>
      </c>
      <c r="V4000" s="17">
        <f t="shared" si="436"/>
        <v>169.34285714285716</v>
      </c>
      <c r="W4000" s="17">
        <f t="shared" si="437"/>
        <v>117.96</v>
      </c>
      <c r="X4000">
        <f t="shared" si="438"/>
        <v>300</v>
      </c>
      <c r="Y4000" s="15">
        <f t="shared" si="439"/>
        <v>0.35</v>
      </c>
    </row>
    <row r="4001" spans="1:25" x14ac:dyDescent="0.3">
      <c r="A4001" s="1">
        <v>1533743681</v>
      </c>
      <c r="B4001" s="1" t="s">
        <v>11</v>
      </c>
      <c r="C4001" s="1" t="s">
        <v>10</v>
      </c>
      <c r="D4001" s="1" t="s">
        <v>1439</v>
      </c>
      <c r="E4001">
        <f>SUMIFS('3_car_revenue'!$I:$I, '3_car_revenue'!$A:$A,Calc1!$A4001, '3_car_revenue'!$J:$J,Calc1!E$1)</f>
        <v>808</v>
      </c>
      <c r="F4001">
        <f>SUMIFS('3_car_revenue'!$I:$I, '3_car_revenue'!$A:$A,Calc1!$A4001, '3_car_revenue'!$J:$J,Calc1!F$1)</f>
        <v>1694</v>
      </c>
      <c r="G4001">
        <f>SUMIFS('3_car_revenue'!$I:$I, '3_car_revenue'!$A:$A,Calc1!$A4001, '3_car_revenue'!$J:$J,Calc1!G$1)</f>
        <v>200</v>
      </c>
      <c r="H4001">
        <f>SUMIFS('3_car_revenue'!$I:$I, '3_car_revenue'!$A:$A,Calc1!$A4001, '3_car_revenue'!$J:$J,Calc1!H$1)</f>
        <v>2105</v>
      </c>
      <c r="I4001">
        <f>SUMIFS('3_car_revenue'!$I:$I, '3_car_revenue'!$A:$A,Calc1!$A4001, '3_car_revenue'!$J:$J,Calc1!I$1)</f>
        <v>2873</v>
      </c>
      <c r="J4001">
        <f>SUMIFS('3_car_revenue'!$I:$I, '3_car_revenue'!$A:$A,Calc1!$A4001, '3_car_revenue'!$J:$J,Calc1!J$1)</f>
        <v>4397</v>
      </c>
      <c r="K4001">
        <f>SUMIFS('3_car_revenue'!$I:$I, '3_car_revenue'!$A:$A,Calc1!$A4001, '3_car_revenue'!$J:$J,Calc1!K$1)</f>
        <v>1334</v>
      </c>
      <c r="L4001">
        <f>SUMIFS('3_car_revenue'!$I:$I, '3_car_revenue'!$A:$A,Calc1!$A4001, '3_car_revenue'!$J:$J,Calc1!L$1)</f>
        <v>938</v>
      </c>
      <c r="M4001">
        <f>SUMIFS('3_car_revenue'!$I:$I, '3_car_revenue'!$A:$A,Calc1!$A4001, '3_car_revenue'!$J:$J,Calc1!M$1)</f>
        <v>1173</v>
      </c>
      <c r="N4001">
        <f>SUMIFS('3_car_revenue'!$I:$I, '3_car_revenue'!$A:$A,Calc1!$A4001, '3_car_revenue'!$J:$J,Calc1!N$1)</f>
        <v>1524</v>
      </c>
      <c r="O4001">
        <f>SUMIFS('3_car_revenue'!$I:$I, '3_car_revenue'!$A:$A,Calc1!$A4001, '3_car_revenue'!$J:$J,Calc1!O$1)</f>
        <v>0</v>
      </c>
      <c r="P4001" s="8">
        <f t="shared" si="440"/>
        <v>17046</v>
      </c>
      <c r="Q4001" s="8">
        <f>COUNTIF($E4001:$O4001, "&gt;0") * VLOOKUP($A4001,'2_car_costs'!$A:$C, 2, FALSE)</f>
        <v>5871.9000000000005</v>
      </c>
      <c r="R4001" s="8">
        <f>COUNTIF($E4001:$O4001, "&gt;0") * VLOOKUP($A4001,'2_car_costs'!$A:$C, 3, FALSE)</f>
        <v>1281.6999999999998</v>
      </c>
      <c r="S4001" s="8">
        <f t="shared" si="434"/>
        <v>9892.4</v>
      </c>
      <c r="T4001" s="15">
        <f t="shared" si="435"/>
        <v>0.58033556259533026</v>
      </c>
      <c r="U4001">
        <f>SUMIF('3_car_revenue'!A:A, Calc1!A4001, '3_car_revenue'!C:C)</f>
        <v>103</v>
      </c>
      <c r="V4001" s="17">
        <f t="shared" si="436"/>
        <v>165.49514563106797</v>
      </c>
      <c r="W4001" s="17">
        <f t="shared" si="437"/>
        <v>96.042718446601938</v>
      </c>
      <c r="X4001">
        <f t="shared" si="438"/>
        <v>300</v>
      </c>
      <c r="Y4001" s="15">
        <f t="shared" si="439"/>
        <v>0.34333333333333332</v>
      </c>
    </row>
  </sheetData>
  <sheetProtection sheet="1" objects="1" scenarios="1" selectLockedCells="1"/>
  <phoneticPr fontId="3" type="noConversion"/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FD925E-AB08-4FED-91B5-771FA66CAC82}">
  <dimension ref="A1:X106"/>
  <sheetViews>
    <sheetView zoomScale="90" zoomScaleNormal="90" workbookViewId="0">
      <selection activeCell="U28" sqref="U28"/>
    </sheetView>
  </sheetViews>
  <sheetFormatPr defaultColWidth="12.44140625" defaultRowHeight="15.6" x14ac:dyDescent="0.3"/>
  <cols>
    <col min="1" max="4" width="12.44140625" style="1"/>
    <col min="5" max="5" width="20.77734375" style="1" customWidth="1"/>
    <col min="6" max="6" width="20.33203125" style="1" customWidth="1"/>
    <col min="7" max="7" width="17.6640625" style="1" bestFit="1" customWidth="1"/>
    <col min="8" max="8" width="12.44140625" style="1"/>
    <col min="9" max="9" width="12.5546875" style="1" bestFit="1" customWidth="1"/>
    <col min="10" max="10" width="23.109375" style="1" bestFit="1" customWidth="1"/>
    <col min="11" max="11" width="12.44140625" style="1"/>
    <col min="12" max="12" width="17.33203125" style="1" bestFit="1" customWidth="1"/>
    <col min="13" max="13" width="17.21875" style="1" bestFit="1" customWidth="1"/>
    <col min="14" max="14" width="26.109375" style="1" bestFit="1" customWidth="1"/>
    <col min="15" max="19" width="12.44140625" style="1"/>
    <col min="20" max="20" width="12.5546875" style="1" bestFit="1" customWidth="1"/>
    <col min="21" max="21" width="17.21875" style="1" bestFit="1" customWidth="1"/>
    <col min="22" max="22" width="14.5546875" style="1" bestFit="1" customWidth="1"/>
    <col min="23" max="23" width="23.109375" style="1" bestFit="1" customWidth="1"/>
    <col min="24" max="24" width="26.109375" style="1" bestFit="1" customWidth="1"/>
    <col min="25" max="16384" width="12.44140625" style="1"/>
  </cols>
  <sheetData>
    <row r="1" spans="1:24" x14ac:dyDescent="0.3">
      <c r="A1" s="1" t="s">
        <v>6</v>
      </c>
      <c r="B1" s="1" t="s">
        <v>954</v>
      </c>
      <c r="C1" s="1" t="s">
        <v>953</v>
      </c>
      <c r="D1" s="1" t="s">
        <v>952</v>
      </c>
      <c r="E1" s="4" t="s">
        <v>955</v>
      </c>
      <c r="F1" s="10" t="s">
        <v>971</v>
      </c>
      <c r="G1" s="10" t="s">
        <v>1023</v>
      </c>
    </row>
    <row r="2" spans="1:24" x14ac:dyDescent="0.3">
      <c r="A2" s="1">
        <v>1</v>
      </c>
      <c r="B2" s="1" t="s">
        <v>951</v>
      </c>
      <c r="C2" s="1" t="s">
        <v>891</v>
      </c>
      <c r="D2" s="1" t="b">
        <v>0</v>
      </c>
      <c r="E2" s="5">
        <f>SUMIF('3_car_revenue'!D:D,'4_branch_location'!A2, '3_car_revenue'!I:I)</f>
        <v>1272434</v>
      </c>
      <c r="F2" s="1">
        <f>COUNTIF('3_car_revenue'!D:D,'4_branch_location'!A2)</f>
        <v>1990</v>
      </c>
      <c r="G2" s="146">
        <f>SUMIF('3_car_revenue'!D:D, '4_branch_location'!A2, '3_car_revenue'!C:C)</f>
        <v>7796</v>
      </c>
    </row>
    <row r="3" spans="1:24" x14ac:dyDescent="0.3">
      <c r="A3" s="1">
        <v>2</v>
      </c>
      <c r="B3" s="1" t="s">
        <v>950</v>
      </c>
      <c r="C3" s="1" t="s">
        <v>915</v>
      </c>
      <c r="D3" s="1" t="b">
        <v>1</v>
      </c>
      <c r="E3" s="5">
        <f>SUMIF('3_car_revenue'!D:D,'4_branch_location'!A3, '3_car_revenue'!I:I)</f>
        <v>1328157</v>
      </c>
      <c r="F3" s="1">
        <f>COUNTIF('3_car_revenue'!D:D,'4_branch_location'!A3)</f>
        <v>2009</v>
      </c>
      <c r="G3" s="146">
        <f>SUMIF('3_car_revenue'!D:D, '4_branch_location'!A3, '3_car_revenue'!C:C)</f>
        <v>8092</v>
      </c>
      <c r="H3"/>
      <c r="I3" s="11" t="s">
        <v>972</v>
      </c>
      <c r="J3" t="s">
        <v>2266</v>
      </c>
      <c r="K3"/>
      <c r="L3" s="11" t="s">
        <v>972</v>
      </c>
      <c r="M3" t="s">
        <v>2266</v>
      </c>
      <c r="N3"/>
      <c r="T3" s="11" t="s">
        <v>972</v>
      </c>
      <c r="U3" t="s">
        <v>2266</v>
      </c>
      <c r="V3" t="s">
        <v>2270</v>
      </c>
      <c r="W3"/>
      <c r="X3"/>
    </row>
    <row r="4" spans="1:24" x14ac:dyDescent="0.3">
      <c r="A4" s="1">
        <v>3</v>
      </c>
      <c r="B4" s="1" t="s">
        <v>949</v>
      </c>
      <c r="C4" s="1" t="s">
        <v>948</v>
      </c>
      <c r="D4" s="1" t="b">
        <v>1</v>
      </c>
      <c r="E4" s="5">
        <f>SUMIF('3_car_revenue'!D:D,'4_branch_location'!A4, '3_car_revenue'!I:I)</f>
        <v>1305859</v>
      </c>
      <c r="F4" s="1">
        <f>COUNTIF('3_car_revenue'!D:D,'4_branch_location'!A4)</f>
        <v>1972</v>
      </c>
      <c r="G4" s="146">
        <f>SUMIF('3_car_revenue'!D:D, '4_branch_location'!A4, '3_car_revenue'!C:C)</f>
        <v>8068</v>
      </c>
      <c r="H4"/>
      <c r="I4" s="12" t="s">
        <v>973</v>
      </c>
      <c r="J4" s="18">
        <v>1295947.142857143</v>
      </c>
      <c r="K4"/>
      <c r="L4" s="12" t="s">
        <v>931</v>
      </c>
      <c r="M4" s="143">
        <v>1349072</v>
      </c>
      <c r="N4"/>
      <c r="T4" s="12" t="s">
        <v>930</v>
      </c>
      <c r="U4" s="143">
        <v>1317627</v>
      </c>
      <c r="V4" s="142">
        <v>8049</v>
      </c>
      <c r="W4"/>
      <c r="X4"/>
    </row>
    <row r="5" spans="1:24" x14ac:dyDescent="0.3">
      <c r="A5" s="1">
        <v>4</v>
      </c>
      <c r="B5" s="1" t="s">
        <v>947</v>
      </c>
      <c r="C5" s="1" t="s">
        <v>891</v>
      </c>
      <c r="D5" s="1" t="b">
        <v>0</v>
      </c>
      <c r="E5" s="5">
        <f>SUMIF('3_car_revenue'!D:D,'4_branch_location'!A5, '3_car_revenue'!I:I)</f>
        <v>1269659</v>
      </c>
      <c r="F5" s="1">
        <f>COUNTIF('3_car_revenue'!D:D,'4_branch_location'!A5)</f>
        <v>1964</v>
      </c>
      <c r="G5" s="146">
        <f>SUMIF('3_car_revenue'!D:D, '4_branch_location'!A5, '3_car_revenue'!C:C)</f>
        <v>7887</v>
      </c>
      <c r="H5"/>
      <c r="I5" s="12" t="s">
        <v>974</v>
      </c>
      <c r="J5" s="18">
        <v>1299069.0909090908</v>
      </c>
      <c r="K5"/>
      <c r="L5" s="12" t="s">
        <v>899</v>
      </c>
      <c r="M5" s="143">
        <v>1347909</v>
      </c>
      <c r="N5"/>
      <c r="T5" s="12" t="s">
        <v>945</v>
      </c>
      <c r="U5" s="143">
        <v>1302186</v>
      </c>
      <c r="V5" s="142">
        <v>8054</v>
      </c>
      <c r="W5"/>
      <c r="X5"/>
    </row>
    <row r="6" spans="1:24" x14ac:dyDescent="0.3">
      <c r="A6" s="1">
        <v>5</v>
      </c>
      <c r="B6" s="1" t="s">
        <v>892</v>
      </c>
      <c r="C6" s="1" t="s">
        <v>891</v>
      </c>
      <c r="D6" s="1" t="b">
        <v>1</v>
      </c>
      <c r="E6" s="5">
        <f>SUMIF('3_car_revenue'!D:D,'4_branch_location'!A6, '3_car_revenue'!I:I)</f>
        <v>1291780</v>
      </c>
      <c r="F6" s="1">
        <f>COUNTIF('3_car_revenue'!D:D,'4_branch_location'!A6)</f>
        <v>1972</v>
      </c>
      <c r="G6" s="146">
        <f>SUMIF('3_car_revenue'!D:D, '4_branch_location'!A6, '3_car_revenue'!C:C)</f>
        <v>8014</v>
      </c>
      <c r="H6"/>
      <c r="I6" s="12" t="s">
        <v>976</v>
      </c>
      <c r="J6" s="13">
        <v>1297320.8</v>
      </c>
      <c r="K6"/>
      <c r="L6" s="12" t="s">
        <v>733</v>
      </c>
      <c r="M6" s="143">
        <v>1321868</v>
      </c>
      <c r="N6"/>
      <c r="T6" s="12" t="s">
        <v>897</v>
      </c>
      <c r="U6" s="143">
        <v>1286305.5</v>
      </c>
      <c r="V6" s="142">
        <v>8054</v>
      </c>
      <c r="W6"/>
      <c r="X6"/>
    </row>
    <row r="7" spans="1:24" x14ac:dyDescent="0.3">
      <c r="A7" s="1">
        <v>6</v>
      </c>
      <c r="B7" s="1" t="s">
        <v>928</v>
      </c>
      <c r="C7" s="1" t="s">
        <v>927</v>
      </c>
      <c r="D7" s="1" t="b">
        <v>1</v>
      </c>
      <c r="E7" s="5">
        <f>SUMIF('3_car_revenue'!D:D,'4_branch_location'!A7, '3_car_revenue'!I:I)</f>
        <v>1289333</v>
      </c>
      <c r="F7" s="1">
        <f>COUNTIF('3_car_revenue'!D:D,'4_branch_location'!A7)</f>
        <v>1983</v>
      </c>
      <c r="G7" s="146">
        <f>SUMIF('3_car_revenue'!D:D, '4_branch_location'!A7, '3_car_revenue'!C:C)</f>
        <v>7921</v>
      </c>
      <c r="H7"/>
      <c r="I7"/>
      <c r="J7"/>
      <c r="K7"/>
      <c r="L7" s="12" t="s">
        <v>911</v>
      </c>
      <c r="M7" s="143">
        <v>1318385</v>
      </c>
      <c r="N7"/>
      <c r="T7" s="12" t="s">
        <v>910</v>
      </c>
      <c r="U7" s="143">
        <v>1314651</v>
      </c>
      <c r="V7" s="142">
        <v>8063</v>
      </c>
      <c r="W7"/>
      <c r="X7"/>
    </row>
    <row r="8" spans="1:24" x14ac:dyDescent="0.3">
      <c r="A8" s="1">
        <v>7</v>
      </c>
      <c r="B8" s="1" t="s">
        <v>907</v>
      </c>
      <c r="C8" s="1" t="s">
        <v>733</v>
      </c>
      <c r="D8" s="1" t="b">
        <v>0</v>
      </c>
      <c r="E8" s="5">
        <f>SUMIF('3_car_revenue'!D:D,'4_branch_location'!A8, '3_car_revenue'!I:I)</f>
        <v>1342374</v>
      </c>
      <c r="F8" s="1">
        <f>COUNTIF('3_car_revenue'!D:D,'4_branch_location'!A8)</f>
        <v>2008</v>
      </c>
      <c r="G8" s="146">
        <f>SUMIF('3_car_revenue'!D:D, '4_branch_location'!A8, '3_car_revenue'!C:C)</f>
        <v>8142</v>
      </c>
      <c r="H8"/>
      <c r="I8"/>
      <c r="J8"/>
      <c r="K8"/>
      <c r="L8" s="12" t="s">
        <v>929</v>
      </c>
      <c r="M8" s="143">
        <v>1317627</v>
      </c>
      <c r="N8"/>
      <c r="T8" s="12" t="s">
        <v>949</v>
      </c>
      <c r="U8" s="143">
        <v>1305859</v>
      </c>
      <c r="V8" s="142">
        <v>8068</v>
      </c>
      <c r="W8"/>
      <c r="X8"/>
    </row>
    <row r="9" spans="1:24" x14ac:dyDescent="0.3">
      <c r="A9" s="1">
        <v>8</v>
      </c>
      <c r="B9" s="1" t="s">
        <v>946</v>
      </c>
      <c r="C9" s="1" t="s">
        <v>927</v>
      </c>
      <c r="D9" s="1" t="b">
        <v>1</v>
      </c>
      <c r="E9" s="5">
        <f>SUMIF('3_car_revenue'!D:D,'4_branch_location'!A9, '3_car_revenue'!I:I)</f>
        <v>1289649</v>
      </c>
      <c r="F9" s="1">
        <f>COUNTIF('3_car_revenue'!D:D,'4_branch_location'!A9)</f>
        <v>1977</v>
      </c>
      <c r="G9" s="146">
        <f>SUMIF('3_car_revenue'!D:D, '4_branch_location'!A9, '3_car_revenue'!C:C)</f>
        <v>8024</v>
      </c>
      <c r="H9"/>
      <c r="I9"/>
      <c r="J9"/>
      <c r="K9"/>
      <c r="L9" s="12" t="s">
        <v>915</v>
      </c>
      <c r="M9" s="143">
        <v>1316650</v>
      </c>
      <c r="N9"/>
      <c r="T9" s="12" t="s">
        <v>892</v>
      </c>
      <c r="U9" s="143">
        <v>1300830</v>
      </c>
      <c r="V9" s="142">
        <v>8079</v>
      </c>
      <c r="W9"/>
      <c r="X9"/>
    </row>
    <row r="10" spans="1:24" x14ac:dyDescent="0.3">
      <c r="A10" s="1">
        <v>9</v>
      </c>
      <c r="B10" s="1" t="s">
        <v>945</v>
      </c>
      <c r="C10" s="1" t="s">
        <v>944</v>
      </c>
      <c r="D10" s="1" t="b">
        <v>1</v>
      </c>
      <c r="E10" s="5">
        <f>SUMIF('3_car_revenue'!D:D,'4_branch_location'!A10, '3_car_revenue'!I:I)</f>
        <v>1302186</v>
      </c>
      <c r="F10" s="1">
        <f>COUNTIF('3_car_revenue'!D:D,'4_branch_location'!A10)</f>
        <v>2042</v>
      </c>
      <c r="G10" s="146">
        <f>SUMIF('3_car_revenue'!D:D, '4_branch_location'!A10, '3_car_revenue'!C:C)</f>
        <v>8054</v>
      </c>
      <c r="H10"/>
      <c r="I10"/>
      <c r="J10"/>
      <c r="K10"/>
      <c r="L10" s="12" t="s">
        <v>909</v>
      </c>
      <c r="M10" s="143">
        <v>1314651</v>
      </c>
      <c r="N10"/>
      <c r="T10" s="12" t="s">
        <v>928</v>
      </c>
      <c r="U10" s="143">
        <v>1313717</v>
      </c>
      <c r="V10" s="142">
        <v>8085.5</v>
      </c>
      <c r="W10"/>
      <c r="X10"/>
    </row>
    <row r="11" spans="1:24" x14ac:dyDescent="0.3">
      <c r="A11" s="1">
        <v>10</v>
      </c>
      <c r="B11" s="1" t="s">
        <v>943</v>
      </c>
      <c r="C11" s="1" t="s">
        <v>915</v>
      </c>
      <c r="D11" s="1" t="b">
        <v>1</v>
      </c>
      <c r="E11" s="5">
        <f>SUMIF('3_car_revenue'!D:D,'4_branch_location'!A11, '3_car_revenue'!I:I)</f>
        <v>1310309</v>
      </c>
      <c r="F11" s="1">
        <f>COUNTIF('3_car_revenue'!D:D,'4_branch_location'!A11)</f>
        <v>2015</v>
      </c>
      <c r="G11" s="146">
        <f>SUMIF('3_car_revenue'!D:D, '4_branch_location'!A11, '3_car_revenue'!C:C)</f>
        <v>8117</v>
      </c>
      <c r="H11"/>
      <c r="I11"/>
      <c r="J11"/>
      <c r="K11"/>
      <c r="L11" s="12" t="s">
        <v>948</v>
      </c>
      <c r="M11" s="143">
        <v>1305859</v>
      </c>
      <c r="N11"/>
      <c r="T11" s="12" t="s">
        <v>950</v>
      </c>
      <c r="U11" s="143">
        <v>1328157</v>
      </c>
      <c r="V11" s="142">
        <v>8092</v>
      </c>
      <c r="W11"/>
      <c r="X11"/>
    </row>
    <row r="12" spans="1:24" x14ac:dyDescent="0.3">
      <c r="A12" s="1">
        <v>11</v>
      </c>
      <c r="B12" s="1" t="s">
        <v>942</v>
      </c>
      <c r="C12" s="1" t="s">
        <v>915</v>
      </c>
      <c r="D12" s="1" t="b">
        <v>0</v>
      </c>
      <c r="E12" s="5">
        <f>SUMIF('3_car_revenue'!D:D,'4_branch_location'!A12, '3_car_revenue'!I:I)</f>
        <v>1305386</v>
      </c>
      <c r="F12" s="1">
        <f>COUNTIF('3_car_revenue'!D:D,'4_branch_location'!A12)</f>
        <v>1995</v>
      </c>
      <c r="G12" s="146">
        <f>SUMIF('3_car_revenue'!D:D, '4_branch_location'!A12, '3_car_revenue'!C:C)</f>
        <v>7992</v>
      </c>
      <c r="H12"/>
      <c r="I12"/>
      <c r="J12"/>
      <c r="K12"/>
      <c r="L12" s="12" t="s">
        <v>927</v>
      </c>
      <c r="M12" s="143">
        <v>1305694.3333333333</v>
      </c>
      <c r="N12"/>
      <c r="T12" s="12" t="s">
        <v>907</v>
      </c>
      <c r="U12" s="143">
        <v>1321868</v>
      </c>
      <c r="V12" s="142">
        <v>8114</v>
      </c>
      <c r="W12"/>
      <c r="X12"/>
    </row>
    <row r="13" spans="1:24" x14ac:dyDescent="0.3">
      <c r="A13" s="1">
        <v>12</v>
      </c>
      <c r="B13" s="1" t="s">
        <v>941</v>
      </c>
      <c r="C13" s="1" t="s">
        <v>895</v>
      </c>
      <c r="D13" s="1" t="b">
        <v>0</v>
      </c>
      <c r="E13" s="5">
        <f>SUMIF('3_car_revenue'!D:D,'4_branch_location'!A13, '3_car_revenue'!I:I)</f>
        <v>1289752</v>
      </c>
      <c r="F13" s="1">
        <f>COUNTIF('3_car_revenue'!D:D,'4_branch_location'!A13)</f>
        <v>2034</v>
      </c>
      <c r="G13" s="146">
        <f>SUMIF('3_car_revenue'!D:D, '4_branch_location'!A13, '3_car_revenue'!C:C)</f>
        <v>8027</v>
      </c>
      <c r="H13"/>
      <c r="I13"/>
      <c r="J13"/>
      <c r="K13"/>
      <c r="L13" s="12" t="s">
        <v>891</v>
      </c>
      <c r="M13" s="143">
        <v>1303105.3999999999</v>
      </c>
      <c r="N13"/>
      <c r="T13" s="12" t="s">
        <v>943</v>
      </c>
      <c r="U13" s="143">
        <v>1310309</v>
      </c>
      <c r="V13" s="142">
        <v>8117</v>
      </c>
      <c r="W13"/>
      <c r="X13"/>
    </row>
    <row r="14" spans="1:24" x14ac:dyDescent="0.3">
      <c r="A14" s="1">
        <v>13</v>
      </c>
      <c r="B14" s="1" t="s">
        <v>940</v>
      </c>
      <c r="C14" s="1" t="s">
        <v>893</v>
      </c>
      <c r="D14" s="1" t="b">
        <v>1</v>
      </c>
      <c r="E14" s="5">
        <f>SUMIF('3_car_revenue'!D:D,'4_branch_location'!A14, '3_car_revenue'!I:I)</f>
        <v>1305738</v>
      </c>
      <c r="F14" s="1">
        <f>COUNTIF('3_car_revenue'!D:D,'4_branch_location'!A14)</f>
        <v>2055</v>
      </c>
      <c r="G14" s="146">
        <f>SUMIF('3_car_revenue'!D:D, '4_branch_location'!A14, '3_car_revenue'!C:C)</f>
        <v>8176</v>
      </c>
      <c r="H14"/>
      <c r="I14"/>
      <c r="J14"/>
      <c r="K14"/>
      <c r="L14" s="12" t="s">
        <v>944</v>
      </c>
      <c r="M14" s="143">
        <v>1302186</v>
      </c>
      <c r="N14"/>
      <c r="T14" s="12" t="s">
        <v>921</v>
      </c>
      <c r="U14" s="143">
        <v>1324360</v>
      </c>
      <c r="V14" s="142">
        <v>8120</v>
      </c>
      <c r="W14"/>
      <c r="X14"/>
    </row>
    <row r="15" spans="1:24" x14ac:dyDescent="0.3">
      <c r="A15" s="1">
        <v>14</v>
      </c>
      <c r="B15" s="1" t="s">
        <v>939</v>
      </c>
      <c r="C15" s="1" t="s">
        <v>938</v>
      </c>
      <c r="D15" s="1" t="b">
        <v>1</v>
      </c>
      <c r="E15" s="5">
        <f>SUMIF('3_car_revenue'!D:D,'4_branch_location'!A15, '3_car_revenue'!I:I)</f>
        <v>1256533</v>
      </c>
      <c r="F15" s="1">
        <f>COUNTIF('3_car_revenue'!D:D,'4_branch_location'!A15)</f>
        <v>1944</v>
      </c>
      <c r="G15" s="146">
        <f>SUMIF('3_car_revenue'!D:D, '4_branch_location'!A15, '3_car_revenue'!C:C)</f>
        <v>7733</v>
      </c>
      <c r="H15"/>
      <c r="I15"/>
      <c r="J15"/>
      <c r="K15"/>
      <c r="L15" s="12" t="s">
        <v>893</v>
      </c>
      <c r="M15" s="143">
        <v>1298998.625</v>
      </c>
      <c r="N15"/>
      <c r="T15" s="12" t="s">
        <v>916</v>
      </c>
      <c r="U15" s="143">
        <v>1322748</v>
      </c>
      <c r="V15" s="142">
        <v>8122</v>
      </c>
      <c r="W15"/>
      <c r="X15"/>
    </row>
    <row r="16" spans="1:24" x14ac:dyDescent="0.3">
      <c r="A16" s="1">
        <v>15</v>
      </c>
      <c r="B16" s="1" t="s">
        <v>937</v>
      </c>
      <c r="C16" s="1" t="s">
        <v>933</v>
      </c>
      <c r="D16" s="1" t="b">
        <v>0</v>
      </c>
      <c r="E16" s="5">
        <f>SUMIF('3_car_revenue'!D:D,'4_branch_location'!A16, '3_car_revenue'!I:I)</f>
        <v>1254644</v>
      </c>
      <c r="F16" s="1">
        <f>COUNTIF('3_car_revenue'!D:D,'4_branch_location'!A16)</f>
        <v>1951</v>
      </c>
      <c r="G16" s="146">
        <f>SUMIF('3_car_revenue'!D:D, '4_branch_location'!A16, '3_car_revenue'!C:C)</f>
        <v>7789</v>
      </c>
      <c r="H16"/>
      <c r="I16"/>
      <c r="J16"/>
      <c r="K16"/>
      <c r="L16" s="12" t="s">
        <v>904</v>
      </c>
      <c r="M16" s="143">
        <v>1295058</v>
      </c>
      <c r="N16"/>
      <c r="T16" s="12" t="s">
        <v>912</v>
      </c>
      <c r="U16" s="143">
        <v>1318385</v>
      </c>
      <c r="V16" s="142">
        <v>8123.333333333333</v>
      </c>
      <c r="W16"/>
      <c r="X16"/>
    </row>
    <row r="17" spans="1:24" x14ac:dyDescent="0.3">
      <c r="A17" s="1">
        <v>16</v>
      </c>
      <c r="B17" s="1" t="s">
        <v>896</v>
      </c>
      <c r="C17" s="1" t="s">
        <v>895</v>
      </c>
      <c r="D17" s="1" t="b">
        <v>0</v>
      </c>
      <c r="E17" s="5">
        <f>SUMIF('3_car_revenue'!D:D,'4_branch_location'!A17, '3_car_revenue'!I:I)</f>
        <v>1252617</v>
      </c>
      <c r="F17" s="1">
        <f>COUNTIF('3_car_revenue'!D:D,'4_branch_location'!A17)</f>
        <v>1962</v>
      </c>
      <c r="G17" s="146">
        <f>SUMIF('3_car_revenue'!D:D, '4_branch_location'!A17, '3_car_revenue'!C:C)</f>
        <v>7689</v>
      </c>
      <c r="H17"/>
      <c r="I17"/>
      <c r="J17"/>
      <c r="K17"/>
      <c r="L17" s="12" t="s">
        <v>895</v>
      </c>
      <c r="M17" s="143">
        <v>1281575</v>
      </c>
      <c r="N17"/>
      <c r="T17" s="12" t="s">
        <v>898</v>
      </c>
      <c r="U17" s="143">
        <v>1317366</v>
      </c>
      <c r="V17" s="142">
        <v>8136</v>
      </c>
      <c r="W17"/>
      <c r="X17"/>
    </row>
    <row r="18" spans="1:24" x14ac:dyDescent="0.3">
      <c r="A18" s="1">
        <v>17</v>
      </c>
      <c r="B18" s="1" t="s">
        <v>936</v>
      </c>
      <c r="C18" s="1" t="s">
        <v>891</v>
      </c>
      <c r="D18" s="1" t="b">
        <v>0</v>
      </c>
      <c r="E18" s="5">
        <f>SUMIF('3_car_revenue'!D:D,'4_branch_location'!A18, '3_car_revenue'!I:I)</f>
        <v>1278471</v>
      </c>
      <c r="F18" s="1">
        <f>COUNTIF('3_car_revenue'!D:D,'4_branch_location'!A18)</f>
        <v>1971</v>
      </c>
      <c r="G18" s="146">
        <f>SUMIF('3_car_revenue'!D:D, '4_branch_location'!A18, '3_car_revenue'!C:C)</f>
        <v>7827</v>
      </c>
      <c r="H18"/>
      <c r="I18"/>
      <c r="J18"/>
      <c r="K18"/>
      <c r="L18" s="12" t="s">
        <v>913</v>
      </c>
      <c r="M18" s="143">
        <v>1271269</v>
      </c>
      <c r="N18"/>
      <c r="T18" s="12" t="s">
        <v>940</v>
      </c>
      <c r="U18" s="143">
        <v>1305738</v>
      </c>
      <c r="V18" s="142">
        <v>8176</v>
      </c>
      <c r="W18"/>
      <c r="X18"/>
    </row>
    <row r="19" spans="1:24" x14ac:dyDescent="0.3">
      <c r="A19" s="1">
        <v>18</v>
      </c>
      <c r="B19" s="1" t="s">
        <v>935</v>
      </c>
      <c r="C19" s="1" t="s">
        <v>891</v>
      </c>
      <c r="D19" s="1" t="b">
        <v>0</v>
      </c>
      <c r="E19" s="5">
        <f>SUMIF('3_car_revenue'!D:D,'4_branch_location'!A19, '3_car_revenue'!I:I)</f>
        <v>1318270</v>
      </c>
      <c r="F19" s="1">
        <f>COUNTIF('3_car_revenue'!D:D,'4_branch_location'!A19)</f>
        <v>2042</v>
      </c>
      <c r="G19" s="146">
        <f>SUMIF('3_car_revenue'!D:D, '4_branch_location'!A19, '3_car_revenue'!C:C)</f>
        <v>8176</v>
      </c>
      <c r="H19"/>
      <c r="I19"/>
      <c r="J19"/>
      <c r="K19"/>
      <c r="L19" s="12" t="s">
        <v>925</v>
      </c>
      <c r="M19" s="143">
        <v>1266472</v>
      </c>
      <c r="N19"/>
      <c r="T19" s="12" t="s">
        <v>935</v>
      </c>
      <c r="U19" s="143">
        <v>1318270</v>
      </c>
      <c r="V19" s="142">
        <v>8176</v>
      </c>
      <c r="W19"/>
      <c r="X19"/>
    </row>
    <row r="20" spans="1:24" x14ac:dyDescent="0.3">
      <c r="A20" s="1">
        <v>19</v>
      </c>
      <c r="B20" s="1" t="s">
        <v>921</v>
      </c>
      <c r="C20" s="1" t="s">
        <v>891</v>
      </c>
      <c r="D20" s="1" t="b">
        <v>0</v>
      </c>
      <c r="E20" s="5">
        <f>SUMIF('3_car_revenue'!D:D,'4_branch_location'!A20, '3_car_revenue'!I:I)</f>
        <v>1304347</v>
      </c>
      <c r="F20" s="1">
        <f>COUNTIF('3_car_revenue'!D:D,'4_branch_location'!A20)</f>
        <v>1982</v>
      </c>
      <c r="G20" s="146">
        <f>SUMIF('3_car_revenue'!D:D, '4_branch_location'!A20, '3_car_revenue'!C:C)</f>
        <v>7975</v>
      </c>
      <c r="H20"/>
      <c r="I20"/>
      <c r="J20"/>
      <c r="K20"/>
      <c r="L20" s="12" t="s">
        <v>938</v>
      </c>
      <c r="M20" s="143">
        <v>1256533</v>
      </c>
      <c r="N20"/>
      <c r="T20" s="12" t="s">
        <v>901</v>
      </c>
      <c r="U20" s="143">
        <v>1347528</v>
      </c>
      <c r="V20" s="142">
        <v>8189</v>
      </c>
      <c r="W20"/>
      <c r="X20"/>
    </row>
    <row r="21" spans="1:24" x14ac:dyDescent="0.3">
      <c r="A21" s="1">
        <v>20</v>
      </c>
      <c r="B21" s="1" t="s">
        <v>912</v>
      </c>
      <c r="C21" s="1" t="s">
        <v>911</v>
      </c>
      <c r="D21" s="1" t="b">
        <v>1</v>
      </c>
      <c r="E21" s="5">
        <f>SUMIF('3_car_revenue'!D:D,'4_branch_location'!A21, '3_car_revenue'!I:I)</f>
        <v>1313797</v>
      </c>
      <c r="F21" s="1">
        <f>COUNTIF('3_car_revenue'!D:D,'4_branch_location'!A21)</f>
        <v>1986</v>
      </c>
      <c r="G21" s="146">
        <f>SUMIF('3_car_revenue'!D:D, '4_branch_location'!A21, '3_car_revenue'!C:C)</f>
        <v>8037</v>
      </c>
      <c r="L21" s="12" t="s">
        <v>933</v>
      </c>
      <c r="M21" s="143">
        <v>1254250</v>
      </c>
      <c r="N21"/>
      <c r="T21" s="12" t="s">
        <v>932</v>
      </c>
      <c r="U21" s="143">
        <v>1349072</v>
      </c>
      <c r="V21" s="142">
        <v>8250</v>
      </c>
      <c r="W21"/>
      <c r="X21"/>
    </row>
    <row r="22" spans="1:24" x14ac:dyDescent="0.3">
      <c r="A22" s="1">
        <v>21</v>
      </c>
      <c r="B22" s="1" t="s">
        <v>934</v>
      </c>
      <c r="C22" s="1" t="s">
        <v>933</v>
      </c>
      <c r="D22" s="1" t="b">
        <v>0</v>
      </c>
      <c r="E22" s="5">
        <f>SUMIF('3_car_revenue'!D:D,'4_branch_location'!A22, '3_car_revenue'!I:I)</f>
        <v>1253856</v>
      </c>
      <c r="F22" s="1">
        <f>COUNTIF('3_car_revenue'!D:D,'4_branch_location'!A22)</f>
        <v>1986</v>
      </c>
      <c r="G22" s="146">
        <f>SUMIF('3_car_revenue'!D:D, '4_branch_location'!A22, '3_car_revenue'!C:C)</f>
        <v>7799</v>
      </c>
      <c r="L22" s="12" t="s">
        <v>903</v>
      </c>
      <c r="M22" s="143">
        <v>1252382</v>
      </c>
      <c r="N22"/>
      <c r="T22" s="12" t="s">
        <v>900</v>
      </c>
      <c r="U22" s="143">
        <v>1347909</v>
      </c>
      <c r="V22" s="142">
        <v>8294</v>
      </c>
      <c r="W22"/>
      <c r="X22"/>
    </row>
    <row r="23" spans="1:24" x14ac:dyDescent="0.3">
      <c r="A23" s="1">
        <v>22</v>
      </c>
      <c r="B23" s="1" t="s">
        <v>932</v>
      </c>
      <c r="C23" s="1" t="s">
        <v>931</v>
      </c>
      <c r="D23" s="1" t="b">
        <v>0</v>
      </c>
      <c r="E23" s="5">
        <f>SUMIF('3_car_revenue'!D:D,'4_branch_location'!A23, '3_car_revenue'!I:I)</f>
        <v>1349072</v>
      </c>
      <c r="F23" s="1">
        <f>COUNTIF('3_car_revenue'!D:D,'4_branch_location'!A23)</f>
        <v>2034</v>
      </c>
      <c r="G23" s="146">
        <f>SUMIF('3_car_revenue'!D:D, '4_branch_location'!A23, '3_car_revenue'!C:C)</f>
        <v>8250</v>
      </c>
      <c r="L23" s="12" t="s">
        <v>919</v>
      </c>
      <c r="M23" s="143">
        <v>1248318</v>
      </c>
      <c r="N23"/>
      <c r="T23" s="12" t="s">
        <v>894</v>
      </c>
      <c r="U23" s="143">
        <v>1343166</v>
      </c>
      <c r="V23" s="142">
        <v>8302</v>
      </c>
      <c r="W23"/>
      <c r="X23"/>
    </row>
    <row r="24" spans="1:24" x14ac:dyDescent="0.3">
      <c r="A24" s="1">
        <v>23</v>
      </c>
      <c r="B24" s="1" t="s">
        <v>930</v>
      </c>
      <c r="C24" s="1" t="s">
        <v>929</v>
      </c>
      <c r="D24" s="1" t="b">
        <v>0</v>
      </c>
      <c r="E24" s="5">
        <f>SUMIF('3_car_revenue'!D:D,'4_branch_location'!A24, '3_car_revenue'!I:I)</f>
        <v>1317627</v>
      </c>
      <c r="F24" s="1">
        <f>COUNTIF('3_car_revenue'!D:D,'4_branch_location'!A24)</f>
        <v>2021</v>
      </c>
      <c r="G24" s="146">
        <f>SUMIF('3_car_revenue'!D:D, '4_branch_location'!A24, '3_car_revenue'!C:C)</f>
        <v>8049</v>
      </c>
      <c r="L24" s="12" t="s">
        <v>923</v>
      </c>
      <c r="M24" s="143">
        <v>1244026</v>
      </c>
      <c r="N24"/>
      <c r="T24" s="12" t="s">
        <v>976</v>
      </c>
      <c r="U24" s="143">
        <v>1317774.1481481481</v>
      </c>
      <c r="V24" s="142">
        <v>8124.5555555555557</v>
      </c>
      <c r="W24"/>
      <c r="X24"/>
    </row>
    <row r="25" spans="1:24" x14ac:dyDescent="0.3">
      <c r="A25" s="1">
        <v>24</v>
      </c>
      <c r="B25" s="1" t="s">
        <v>928</v>
      </c>
      <c r="C25" s="1" t="s">
        <v>927</v>
      </c>
      <c r="D25" s="1" t="b">
        <v>1</v>
      </c>
      <c r="E25" s="5">
        <f>SUMIF('3_car_revenue'!D:D,'4_branch_location'!A25, '3_car_revenue'!I:I)</f>
        <v>1338101</v>
      </c>
      <c r="F25" s="1">
        <f>COUNTIF('3_car_revenue'!D:D,'4_branch_location'!A25)</f>
        <v>2033</v>
      </c>
      <c r="G25" s="146">
        <f>SUMIF('3_car_revenue'!D:D, '4_branch_location'!A25, '3_car_revenue'!C:C)</f>
        <v>8250</v>
      </c>
      <c r="L25" s="12" t="s">
        <v>917</v>
      </c>
      <c r="M25" s="143">
        <v>1240778</v>
      </c>
      <c r="N25"/>
      <c r="T25"/>
      <c r="U25"/>
      <c r="V25"/>
      <c r="W25"/>
    </row>
    <row r="26" spans="1:24" x14ac:dyDescent="0.3">
      <c r="A26" s="1">
        <v>25</v>
      </c>
      <c r="B26" s="1" t="s">
        <v>902</v>
      </c>
      <c r="C26" s="1" t="s">
        <v>893</v>
      </c>
      <c r="D26" s="1" t="b">
        <v>1</v>
      </c>
      <c r="E26" s="5">
        <f>SUMIF('3_car_revenue'!D:D,'4_branch_location'!A26, '3_car_revenue'!I:I)</f>
        <v>1242285</v>
      </c>
      <c r="F26" s="1">
        <f>COUNTIF('3_car_revenue'!D:D,'4_branch_location'!A26)</f>
        <v>1912</v>
      </c>
      <c r="G26" s="146">
        <f>SUMIF('3_car_revenue'!D:D, '4_branch_location'!A26, '3_car_revenue'!C:C)</f>
        <v>7585</v>
      </c>
      <c r="L26" s="12" t="s">
        <v>975</v>
      </c>
      <c r="M26" s="143"/>
      <c r="N26"/>
      <c r="T26"/>
      <c r="U26"/>
      <c r="V26"/>
      <c r="W26"/>
    </row>
    <row r="27" spans="1:24" x14ac:dyDescent="0.3">
      <c r="A27" s="1">
        <v>26</v>
      </c>
      <c r="B27" s="1" t="s">
        <v>926</v>
      </c>
      <c r="C27" s="1" t="s">
        <v>925</v>
      </c>
      <c r="D27" s="1" t="b">
        <v>0</v>
      </c>
      <c r="E27" s="5">
        <f>SUMIF('3_car_revenue'!D:D,'4_branch_location'!A27, '3_car_revenue'!I:I)</f>
        <v>1266472</v>
      </c>
      <c r="F27" s="1">
        <f>COUNTIF('3_car_revenue'!D:D,'4_branch_location'!A27)</f>
        <v>1961</v>
      </c>
      <c r="G27" s="146">
        <f>SUMIF('3_car_revenue'!D:D, '4_branch_location'!A27, '3_car_revenue'!C:C)</f>
        <v>7840</v>
      </c>
      <c r="L27" s="12" t="s">
        <v>976</v>
      </c>
      <c r="M27" s="143">
        <v>1297320.8</v>
      </c>
      <c r="N27"/>
      <c r="T27"/>
      <c r="U27"/>
      <c r="V27"/>
      <c r="W27"/>
    </row>
    <row r="28" spans="1:24" x14ac:dyDescent="0.3">
      <c r="A28" s="1">
        <v>27</v>
      </c>
      <c r="B28" s="1" t="s">
        <v>924</v>
      </c>
      <c r="C28" s="1" t="s">
        <v>923</v>
      </c>
      <c r="D28" s="1" t="b">
        <v>0</v>
      </c>
      <c r="E28" s="5">
        <f>SUMIF('3_car_revenue'!D:D,'4_branch_location'!A28, '3_car_revenue'!I:I)</f>
        <v>1244026</v>
      </c>
      <c r="F28" s="1">
        <f>COUNTIF('3_car_revenue'!D:D,'4_branch_location'!A28)</f>
        <v>1919</v>
      </c>
      <c r="G28" s="146">
        <f>SUMIF('3_car_revenue'!D:D, '4_branch_location'!A28, '3_car_revenue'!C:C)</f>
        <v>7716</v>
      </c>
      <c r="L28"/>
      <c r="M28"/>
      <c r="N28"/>
      <c r="T28"/>
      <c r="U28"/>
      <c r="V28"/>
      <c r="W28"/>
    </row>
    <row r="29" spans="1:24" x14ac:dyDescent="0.3">
      <c r="A29" s="1">
        <v>28</v>
      </c>
      <c r="B29" s="1" t="s">
        <v>922</v>
      </c>
      <c r="C29" s="1" t="s">
        <v>904</v>
      </c>
      <c r="D29" s="1" t="b">
        <v>0</v>
      </c>
      <c r="E29" s="5">
        <f>SUMIF('3_car_revenue'!D:D,'4_branch_location'!A29, '3_car_revenue'!I:I)</f>
        <v>1291456</v>
      </c>
      <c r="F29" s="1">
        <f>COUNTIF('3_car_revenue'!D:D,'4_branch_location'!A29)</f>
        <v>1981</v>
      </c>
      <c r="G29" s="146">
        <f>SUMIF('3_car_revenue'!D:D, '4_branch_location'!A29, '3_car_revenue'!C:C)</f>
        <v>8003</v>
      </c>
      <c r="L29"/>
      <c r="M29"/>
      <c r="N29"/>
      <c r="T29"/>
      <c r="U29"/>
      <c r="V29"/>
      <c r="W29"/>
    </row>
    <row r="30" spans="1:24" x14ac:dyDescent="0.3">
      <c r="A30" s="1">
        <v>29</v>
      </c>
      <c r="B30" s="1" t="s">
        <v>921</v>
      </c>
      <c r="C30" s="1" t="s">
        <v>891</v>
      </c>
      <c r="D30" s="1" t="b">
        <v>1</v>
      </c>
      <c r="E30" s="5">
        <f>SUMIF('3_car_revenue'!D:D,'4_branch_location'!A30, '3_car_revenue'!I:I)</f>
        <v>1344373</v>
      </c>
      <c r="F30" s="1">
        <f>COUNTIF('3_car_revenue'!D:D,'4_branch_location'!A30)</f>
        <v>2025</v>
      </c>
      <c r="G30" s="146">
        <f>SUMIF('3_car_revenue'!D:D, '4_branch_location'!A30, '3_car_revenue'!C:C)</f>
        <v>8265</v>
      </c>
      <c r="L30"/>
      <c r="M30"/>
      <c r="N30"/>
      <c r="T30"/>
      <c r="U30"/>
      <c r="V30"/>
      <c r="W30"/>
    </row>
    <row r="31" spans="1:24" x14ac:dyDescent="0.3">
      <c r="A31" s="1">
        <v>30</v>
      </c>
      <c r="B31" s="1" t="s">
        <v>920</v>
      </c>
      <c r="C31" s="1" t="s">
        <v>919</v>
      </c>
      <c r="D31" s="1" t="b">
        <v>1</v>
      </c>
      <c r="E31" s="5">
        <f>SUMIF('3_car_revenue'!D:D,'4_branch_location'!A31, '3_car_revenue'!I:I)</f>
        <v>1248318</v>
      </c>
      <c r="F31" s="1">
        <f>COUNTIF('3_car_revenue'!D:D,'4_branch_location'!A31)</f>
        <v>1916</v>
      </c>
      <c r="G31" s="146">
        <f>SUMIF('3_car_revenue'!D:D, '4_branch_location'!A31, '3_car_revenue'!C:C)</f>
        <v>7662</v>
      </c>
      <c r="L31"/>
      <c r="M31"/>
      <c r="N31"/>
      <c r="T31"/>
      <c r="U31"/>
      <c r="V31"/>
      <c r="W31"/>
    </row>
    <row r="32" spans="1:24" x14ac:dyDescent="0.3">
      <c r="A32" s="1">
        <v>31</v>
      </c>
      <c r="B32" s="1" t="s">
        <v>918</v>
      </c>
      <c r="C32" s="1" t="s">
        <v>917</v>
      </c>
      <c r="D32" s="1" t="b">
        <v>1</v>
      </c>
      <c r="E32" s="5">
        <f>SUMIF('3_car_revenue'!D:D,'4_branch_location'!A32, '3_car_revenue'!I:I)</f>
        <v>1240778</v>
      </c>
      <c r="F32" s="1">
        <f>COUNTIF('3_car_revenue'!D:D,'4_branch_location'!A32)</f>
        <v>1964</v>
      </c>
      <c r="G32" s="146">
        <f>SUMIF('3_car_revenue'!D:D, '4_branch_location'!A32, '3_car_revenue'!C:C)</f>
        <v>7683</v>
      </c>
      <c r="L32"/>
      <c r="M32"/>
      <c r="N32"/>
      <c r="T32"/>
      <c r="U32"/>
      <c r="V32"/>
      <c r="W32"/>
    </row>
    <row r="33" spans="1:23" x14ac:dyDescent="0.3">
      <c r="A33" s="1">
        <v>32</v>
      </c>
      <c r="B33" s="1" t="s">
        <v>916</v>
      </c>
      <c r="C33" s="1" t="s">
        <v>915</v>
      </c>
      <c r="D33" s="1" t="b">
        <v>0</v>
      </c>
      <c r="E33" s="5">
        <f>SUMIF('3_car_revenue'!D:D,'4_branch_location'!A33, '3_car_revenue'!I:I)</f>
        <v>1322748</v>
      </c>
      <c r="F33" s="1">
        <f>COUNTIF('3_car_revenue'!D:D,'4_branch_location'!A33)</f>
        <v>2009</v>
      </c>
      <c r="G33" s="146">
        <f>SUMIF('3_car_revenue'!D:D, '4_branch_location'!A33, '3_car_revenue'!C:C)</f>
        <v>8122</v>
      </c>
      <c r="L33"/>
      <c r="M33"/>
      <c r="N33"/>
      <c r="T33"/>
      <c r="U33"/>
      <c r="V33"/>
      <c r="W33"/>
    </row>
    <row r="34" spans="1:23" x14ac:dyDescent="0.3">
      <c r="A34" s="1">
        <v>33</v>
      </c>
      <c r="B34" s="1" t="s">
        <v>912</v>
      </c>
      <c r="C34" s="1" t="s">
        <v>911</v>
      </c>
      <c r="D34" s="1" t="b">
        <v>0</v>
      </c>
      <c r="E34" s="5">
        <f>SUMIF('3_car_revenue'!D:D,'4_branch_location'!A34, '3_car_revenue'!I:I)</f>
        <v>1321874</v>
      </c>
      <c r="F34" s="1">
        <f>COUNTIF('3_car_revenue'!D:D,'4_branch_location'!A34)</f>
        <v>2065</v>
      </c>
      <c r="G34" s="146">
        <f>SUMIF('3_car_revenue'!D:D, '4_branch_location'!A34, '3_car_revenue'!C:C)</f>
        <v>8163</v>
      </c>
      <c r="L34"/>
      <c r="M34"/>
      <c r="N34"/>
      <c r="T34"/>
      <c r="U34"/>
      <c r="V34"/>
      <c r="W34"/>
    </row>
    <row r="35" spans="1:23" x14ac:dyDescent="0.3">
      <c r="A35" s="1">
        <v>34</v>
      </c>
      <c r="B35" s="1" t="s">
        <v>914</v>
      </c>
      <c r="C35" s="1" t="s">
        <v>913</v>
      </c>
      <c r="D35" s="1" t="b">
        <v>0</v>
      </c>
      <c r="E35" s="5">
        <f>SUMIF('3_car_revenue'!D:D,'4_branch_location'!A35, '3_car_revenue'!I:I)</f>
        <v>1271269</v>
      </c>
      <c r="F35" s="1">
        <f>COUNTIF('3_car_revenue'!D:D,'4_branch_location'!A35)</f>
        <v>1967</v>
      </c>
      <c r="G35" s="146">
        <f>SUMIF('3_car_revenue'!D:D, '4_branch_location'!A35, '3_car_revenue'!C:C)</f>
        <v>7804</v>
      </c>
      <c r="L35"/>
      <c r="M35"/>
      <c r="N35"/>
      <c r="T35"/>
      <c r="U35"/>
      <c r="V35"/>
      <c r="W35"/>
    </row>
    <row r="36" spans="1:23" x14ac:dyDescent="0.3">
      <c r="A36" s="1">
        <v>35</v>
      </c>
      <c r="B36" s="1" t="s">
        <v>912</v>
      </c>
      <c r="C36" s="1" t="s">
        <v>911</v>
      </c>
      <c r="D36" s="1" t="b">
        <v>1</v>
      </c>
      <c r="E36" s="5">
        <f>SUMIF('3_car_revenue'!D:D,'4_branch_location'!A36, '3_car_revenue'!I:I)</f>
        <v>1319484</v>
      </c>
      <c r="F36" s="1">
        <f>COUNTIF('3_car_revenue'!D:D,'4_branch_location'!A36)</f>
        <v>2019</v>
      </c>
      <c r="G36" s="146">
        <f>SUMIF('3_car_revenue'!D:D, '4_branch_location'!A36, '3_car_revenue'!C:C)</f>
        <v>8170</v>
      </c>
      <c r="L36"/>
      <c r="M36"/>
      <c r="N36"/>
      <c r="T36"/>
      <c r="U36"/>
      <c r="V36"/>
      <c r="W36"/>
    </row>
    <row r="37" spans="1:23" x14ac:dyDescent="0.3">
      <c r="A37" s="1">
        <v>36</v>
      </c>
      <c r="B37" s="1" t="s">
        <v>910</v>
      </c>
      <c r="C37" s="1" t="s">
        <v>909</v>
      </c>
      <c r="D37" s="1" t="b">
        <v>1</v>
      </c>
      <c r="E37" s="5">
        <f>SUMIF('3_car_revenue'!D:D,'4_branch_location'!A37, '3_car_revenue'!I:I)</f>
        <v>1314651</v>
      </c>
      <c r="F37" s="1">
        <f>COUNTIF('3_car_revenue'!D:D,'4_branch_location'!A37)</f>
        <v>2057</v>
      </c>
      <c r="G37" s="146">
        <f>SUMIF('3_car_revenue'!D:D, '4_branch_location'!A37, '3_car_revenue'!C:C)</f>
        <v>8063</v>
      </c>
      <c r="L37"/>
      <c r="M37"/>
      <c r="N37"/>
      <c r="T37"/>
      <c r="U37"/>
      <c r="V37"/>
      <c r="W37"/>
    </row>
    <row r="38" spans="1:23" x14ac:dyDescent="0.3">
      <c r="A38" s="1">
        <v>37</v>
      </c>
      <c r="B38" s="1" t="s">
        <v>908</v>
      </c>
      <c r="C38" s="1" t="s">
        <v>891</v>
      </c>
      <c r="D38" s="1" t="b">
        <v>0</v>
      </c>
      <c r="E38" s="5">
        <f>SUMIF('3_car_revenue'!D:D,'4_branch_location'!A38, '3_car_revenue'!I:I)</f>
        <v>1294312</v>
      </c>
      <c r="F38" s="1">
        <f>COUNTIF('3_car_revenue'!D:D,'4_branch_location'!A38)</f>
        <v>2009</v>
      </c>
      <c r="G38" s="146">
        <f>SUMIF('3_car_revenue'!D:D, '4_branch_location'!A38, '3_car_revenue'!C:C)</f>
        <v>7903</v>
      </c>
      <c r="L38"/>
      <c r="M38"/>
      <c r="N38"/>
      <c r="T38"/>
      <c r="U38"/>
      <c r="V38"/>
      <c r="W38"/>
    </row>
    <row r="39" spans="1:23" x14ac:dyDescent="0.3">
      <c r="A39" s="1">
        <v>38</v>
      </c>
      <c r="B39" s="1" t="s">
        <v>907</v>
      </c>
      <c r="C39" s="1" t="s">
        <v>733</v>
      </c>
      <c r="D39" s="1" t="b">
        <v>0</v>
      </c>
      <c r="E39" s="5">
        <f>SUMIF('3_car_revenue'!D:D,'4_branch_location'!A39, '3_car_revenue'!I:I)</f>
        <v>1301362</v>
      </c>
      <c r="F39" s="1">
        <f>COUNTIF('3_car_revenue'!D:D,'4_branch_location'!A39)</f>
        <v>2014</v>
      </c>
      <c r="G39" s="146">
        <f>SUMIF('3_car_revenue'!D:D, '4_branch_location'!A39, '3_car_revenue'!C:C)</f>
        <v>8086</v>
      </c>
      <c r="L39"/>
      <c r="M39"/>
      <c r="N39"/>
      <c r="T39"/>
      <c r="U39"/>
      <c r="V39"/>
      <c r="W39"/>
    </row>
    <row r="40" spans="1:23" x14ac:dyDescent="0.3">
      <c r="A40" s="1">
        <v>39</v>
      </c>
      <c r="B40" s="1" t="s">
        <v>906</v>
      </c>
      <c r="C40" s="1" t="s">
        <v>893</v>
      </c>
      <c r="D40" s="1" t="b">
        <v>0</v>
      </c>
      <c r="E40" s="5">
        <f>SUMIF('3_car_revenue'!D:D,'4_branch_location'!A40, '3_car_revenue'!I:I)</f>
        <v>1284163</v>
      </c>
      <c r="F40" s="1">
        <f>COUNTIF('3_car_revenue'!D:D,'4_branch_location'!A40)</f>
        <v>2019</v>
      </c>
      <c r="G40" s="146">
        <f>SUMIF('3_car_revenue'!D:D, '4_branch_location'!A40, '3_car_revenue'!C:C)</f>
        <v>7983</v>
      </c>
      <c r="L40"/>
      <c r="M40"/>
      <c r="N40"/>
      <c r="T40"/>
      <c r="U40"/>
      <c r="V40"/>
      <c r="W40"/>
    </row>
    <row r="41" spans="1:23" x14ac:dyDescent="0.3">
      <c r="A41" s="1">
        <v>40</v>
      </c>
      <c r="B41" s="1" t="s">
        <v>905</v>
      </c>
      <c r="C41" s="1" t="s">
        <v>904</v>
      </c>
      <c r="D41" s="1" t="b">
        <v>1</v>
      </c>
      <c r="E41" s="5">
        <f>SUMIF('3_car_revenue'!D:D,'4_branch_location'!A41, '3_car_revenue'!I:I)</f>
        <v>1298660</v>
      </c>
      <c r="F41" s="1">
        <f>COUNTIF('3_car_revenue'!D:D,'4_branch_location'!A41)</f>
        <v>2004</v>
      </c>
      <c r="G41" s="146">
        <f>SUMIF('3_car_revenue'!D:D, '4_branch_location'!A41, '3_car_revenue'!C:C)</f>
        <v>7975</v>
      </c>
      <c r="L41"/>
      <c r="M41"/>
      <c r="N41"/>
      <c r="T41"/>
      <c r="U41"/>
      <c r="V41"/>
      <c r="W41"/>
    </row>
    <row r="42" spans="1:23" x14ac:dyDescent="0.3">
      <c r="A42" s="1">
        <v>41</v>
      </c>
      <c r="B42" s="1" t="s">
        <v>803</v>
      </c>
      <c r="C42" s="1" t="s">
        <v>903</v>
      </c>
      <c r="D42" s="1" t="b">
        <v>0</v>
      </c>
      <c r="E42" s="5">
        <f>SUMIF('3_car_revenue'!D:D,'4_branch_location'!A42, '3_car_revenue'!I:I)</f>
        <v>1252382</v>
      </c>
      <c r="F42" s="1">
        <f>COUNTIF('3_car_revenue'!D:D,'4_branch_location'!A42)</f>
        <v>1948</v>
      </c>
      <c r="G42" s="146">
        <f>SUMIF('3_car_revenue'!D:D, '4_branch_location'!A42, '3_car_revenue'!C:C)</f>
        <v>7762</v>
      </c>
      <c r="L42"/>
      <c r="M42"/>
      <c r="N42"/>
      <c r="T42"/>
      <c r="U42"/>
      <c r="V42"/>
      <c r="W42"/>
    </row>
    <row r="43" spans="1:23" x14ac:dyDescent="0.3">
      <c r="A43" s="1">
        <v>42</v>
      </c>
      <c r="B43" s="1" t="s">
        <v>902</v>
      </c>
      <c r="C43" s="1" t="s">
        <v>893</v>
      </c>
      <c r="D43" s="1" t="b">
        <v>0</v>
      </c>
      <c r="E43" s="5">
        <f>SUMIF('3_car_revenue'!D:D,'4_branch_location'!A43, '3_car_revenue'!I:I)</f>
        <v>1326660</v>
      </c>
      <c r="F43" s="1">
        <f>COUNTIF('3_car_revenue'!D:D,'4_branch_location'!A43)</f>
        <v>1989</v>
      </c>
      <c r="G43" s="146">
        <f>SUMIF('3_car_revenue'!D:D, '4_branch_location'!A43, '3_car_revenue'!C:C)</f>
        <v>8090</v>
      </c>
      <c r="L43"/>
      <c r="M43"/>
      <c r="N43"/>
      <c r="T43"/>
      <c r="U43"/>
      <c r="V43"/>
      <c r="W43"/>
    </row>
    <row r="44" spans="1:23" x14ac:dyDescent="0.3">
      <c r="A44" s="1">
        <v>43</v>
      </c>
      <c r="B44" s="1" t="s">
        <v>897</v>
      </c>
      <c r="C44" s="1" t="s">
        <v>893</v>
      </c>
      <c r="D44" s="1" t="b">
        <v>1</v>
      </c>
      <c r="E44" s="5">
        <f>SUMIF('3_car_revenue'!D:D,'4_branch_location'!A44, '3_car_revenue'!I:I)</f>
        <v>1279384</v>
      </c>
      <c r="F44" s="1">
        <f>COUNTIF('3_car_revenue'!D:D,'4_branch_location'!A44)</f>
        <v>1984</v>
      </c>
      <c r="G44" s="146">
        <f>SUMIF('3_car_revenue'!D:D, '4_branch_location'!A44, '3_car_revenue'!C:C)</f>
        <v>7926</v>
      </c>
      <c r="L44"/>
      <c r="M44"/>
      <c r="N44"/>
      <c r="T44"/>
      <c r="U44"/>
      <c r="V44"/>
      <c r="W44"/>
    </row>
    <row r="45" spans="1:23" x14ac:dyDescent="0.3">
      <c r="A45" s="1">
        <v>44</v>
      </c>
      <c r="B45" s="1" t="s">
        <v>901</v>
      </c>
      <c r="C45" s="1" t="s">
        <v>891</v>
      </c>
      <c r="D45" s="1" t="b">
        <v>0</v>
      </c>
      <c r="E45" s="5">
        <f>SUMIF('3_car_revenue'!D:D,'4_branch_location'!A45, '3_car_revenue'!I:I)</f>
        <v>1347528</v>
      </c>
      <c r="F45" s="1">
        <f>COUNTIF('3_car_revenue'!D:D,'4_branch_location'!A45)</f>
        <v>2017</v>
      </c>
      <c r="G45" s="146">
        <f>SUMIF('3_car_revenue'!D:D, '4_branch_location'!A45, '3_car_revenue'!C:C)</f>
        <v>8189</v>
      </c>
      <c r="L45"/>
      <c r="M45"/>
      <c r="N45"/>
      <c r="T45"/>
      <c r="U45"/>
      <c r="V45"/>
      <c r="W45"/>
    </row>
    <row r="46" spans="1:23" x14ac:dyDescent="0.3">
      <c r="A46" s="1">
        <v>45</v>
      </c>
      <c r="B46" s="1" t="s">
        <v>900</v>
      </c>
      <c r="C46" s="1" t="s">
        <v>899</v>
      </c>
      <c r="D46" s="1" t="b">
        <v>1</v>
      </c>
      <c r="E46" s="5">
        <f>SUMIF('3_car_revenue'!D:D,'4_branch_location'!A46, '3_car_revenue'!I:I)</f>
        <v>1347909</v>
      </c>
      <c r="F46" s="1">
        <f>COUNTIF('3_car_revenue'!D:D,'4_branch_location'!A46)</f>
        <v>2050</v>
      </c>
      <c r="G46" s="146">
        <f>SUMIF('3_car_revenue'!D:D, '4_branch_location'!A46, '3_car_revenue'!C:C)</f>
        <v>8294</v>
      </c>
      <c r="L46"/>
      <c r="M46"/>
      <c r="N46"/>
      <c r="T46"/>
      <c r="U46"/>
      <c r="V46"/>
      <c r="W46"/>
    </row>
    <row r="47" spans="1:23" x14ac:dyDescent="0.3">
      <c r="A47" s="1">
        <v>46</v>
      </c>
      <c r="B47" s="1" t="s">
        <v>898</v>
      </c>
      <c r="C47" s="1" t="s">
        <v>893</v>
      </c>
      <c r="D47" s="1" t="b">
        <v>0</v>
      </c>
      <c r="E47" s="5">
        <f>SUMIF('3_car_revenue'!D:D,'4_branch_location'!A47, '3_car_revenue'!I:I)</f>
        <v>1317366</v>
      </c>
      <c r="F47" s="1">
        <f>COUNTIF('3_car_revenue'!D:D,'4_branch_location'!A47)</f>
        <v>2048</v>
      </c>
      <c r="G47" s="146">
        <f>SUMIF('3_car_revenue'!D:D, '4_branch_location'!A47, '3_car_revenue'!C:C)</f>
        <v>8136</v>
      </c>
      <c r="L47"/>
      <c r="M47"/>
      <c r="N47"/>
      <c r="V47"/>
      <c r="W47"/>
    </row>
    <row r="48" spans="1:23" x14ac:dyDescent="0.3">
      <c r="A48" s="1">
        <v>47</v>
      </c>
      <c r="B48" s="1" t="s">
        <v>897</v>
      </c>
      <c r="C48" s="1" t="s">
        <v>893</v>
      </c>
      <c r="D48" s="1" t="b">
        <v>0</v>
      </c>
      <c r="E48" s="5">
        <f>SUMIF('3_car_revenue'!D:D,'4_branch_location'!A48, '3_car_revenue'!I:I)</f>
        <v>1293227</v>
      </c>
      <c r="F48" s="1">
        <f>COUNTIF('3_car_revenue'!D:D,'4_branch_location'!A48)</f>
        <v>2057</v>
      </c>
      <c r="G48" s="146">
        <f>SUMIF('3_car_revenue'!D:D, '4_branch_location'!A48, '3_car_revenue'!C:C)</f>
        <v>8182</v>
      </c>
      <c r="L48"/>
      <c r="M48"/>
      <c r="N48"/>
      <c r="V48"/>
      <c r="W48"/>
    </row>
    <row r="49" spans="1:23" x14ac:dyDescent="0.3">
      <c r="A49" s="1">
        <v>48</v>
      </c>
      <c r="B49" s="1" t="s">
        <v>896</v>
      </c>
      <c r="C49" s="1" t="s">
        <v>895</v>
      </c>
      <c r="D49" s="1" t="b">
        <v>1</v>
      </c>
      <c r="E49" s="5">
        <f>SUMIF('3_car_revenue'!D:D,'4_branch_location'!A49, '3_car_revenue'!I:I)</f>
        <v>1302356</v>
      </c>
      <c r="F49" s="1">
        <f>COUNTIF('3_car_revenue'!D:D,'4_branch_location'!A49)</f>
        <v>2011</v>
      </c>
      <c r="G49" s="146">
        <f>SUMIF('3_car_revenue'!D:D, '4_branch_location'!A49, '3_car_revenue'!C:C)</f>
        <v>8015</v>
      </c>
      <c r="L49"/>
      <c r="M49"/>
      <c r="N49"/>
      <c r="V49"/>
      <c r="W49"/>
    </row>
    <row r="50" spans="1:23" x14ac:dyDescent="0.3">
      <c r="A50" s="1">
        <v>49</v>
      </c>
      <c r="B50" s="1" t="s">
        <v>894</v>
      </c>
      <c r="C50" s="1" t="s">
        <v>893</v>
      </c>
      <c r="D50" s="1" t="b">
        <v>0</v>
      </c>
      <c r="E50" s="5">
        <f>SUMIF('3_car_revenue'!D:D,'4_branch_location'!A50, '3_car_revenue'!I:I)</f>
        <v>1343166</v>
      </c>
      <c r="F50" s="1">
        <f>COUNTIF('3_car_revenue'!D:D,'4_branch_location'!A50)</f>
        <v>2092</v>
      </c>
      <c r="G50" s="146">
        <f>SUMIF('3_car_revenue'!D:D, '4_branch_location'!A50, '3_car_revenue'!C:C)</f>
        <v>8302</v>
      </c>
      <c r="L50"/>
      <c r="M50"/>
      <c r="N50"/>
      <c r="V50"/>
      <c r="W50"/>
    </row>
    <row r="51" spans="1:23" x14ac:dyDescent="0.3">
      <c r="A51" s="1">
        <v>50</v>
      </c>
      <c r="B51" s="1" t="s">
        <v>892</v>
      </c>
      <c r="C51" s="1" t="s">
        <v>891</v>
      </c>
      <c r="D51" s="1" t="b">
        <v>1</v>
      </c>
      <c r="E51" s="5">
        <f>SUMIF('3_car_revenue'!D:D,'4_branch_location'!A51, '3_car_revenue'!I:I)</f>
        <v>1309880</v>
      </c>
      <c r="F51" s="1">
        <f>COUNTIF('3_car_revenue'!D:D,'4_branch_location'!A51)</f>
        <v>2035</v>
      </c>
      <c r="G51" s="146">
        <f>SUMIF('3_car_revenue'!D:D, '4_branch_location'!A51, '3_car_revenue'!C:C)</f>
        <v>8144</v>
      </c>
      <c r="L51"/>
      <c r="M51"/>
      <c r="N51"/>
      <c r="V51"/>
      <c r="W51"/>
    </row>
    <row r="52" spans="1:23" x14ac:dyDescent="0.3">
      <c r="L52"/>
      <c r="M52"/>
      <c r="N52"/>
      <c r="V52"/>
      <c r="W52"/>
    </row>
    <row r="53" spans="1:23" x14ac:dyDescent="0.3">
      <c r="L53"/>
      <c r="M53"/>
      <c r="N53"/>
      <c r="V53"/>
      <c r="W53"/>
    </row>
    <row r="54" spans="1:23" x14ac:dyDescent="0.3">
      <c r="L54"/>
      <c r="M54"/>
      <c r="N54"/>
      <c r="V54"/>
      <c r="W54"/>
    </row>
    <row r="55" spans="1:23" x14ac:dyDescent="0.3">
      <c r="V55"/>
      <c r="W55"/>
    </row>
    <row r="56" spans="1:23" x14ac:dyDescent="0.3">
      <c r="V56"/>
      <c r="W56"/>
    </row>
    <row r="57" spans="1:23" x14ac:dyDescent="0.3">
      <c r="V57"/>
      <c r="W57"/>
    </row>
    <row r="58" spans="1:23" x14ac:dyDescent="0.3">
      <c r="V58"/>
      <c r="W58"/>
    </row>
    <row r="59" spans="1:23" x14ac:dyDescent="0.3">
      <c r="V59"/>
      <c r="W59"/>
    </row>
    <row r="60" spans="1:23" x14ac:dyDescent="0.3">
      <c r="V60"/>
      <c r="W60"/>
    </row>
    <row r="61" spans="1:23" x14ac:dyDescent="0.3">
      <c r="V61"/>
      <c r="W61"/>
    </row>
    <row r="62" spans="1:23" x14ac:dyDescent="0.3">
      <c r="V62"/>
      <c r="W62"/>
    </row>
    <row r="63" spans="1:23" x14ac:dyDescent="0.3">
      <c r="V63"/>
      <c r="W63"/>
    </row>
    <row r="64" spans="1:23" x14ac:dyDescent="0.3">
      <c r="V64"/>
      <c r="W64"/>
    </row>
    <row r="65" spans="22:23" x14ac:dyDescent="0.3">
      <c r="V65"/>
      <c r="W65"/>
    </row>
    <row r="66" spans="22:23" x14ac:dyDescent="0.3">
      <c r="V66"/>
      <c r="W66"/>
    </row>
    <row r="67" spans="22:23" x14ac:dyDescent="0.3">
      <c r="V67"/>
      <c r="W67"/>
    </row>
    <row r="68" spans="22:23" x14ac:dyDescent="0.3">
      <c r="V68"/>
      <c r="W68"/>
    </row>
    <row r="69" spans="22:23" x14ac:dyDescent="0.3">
      <c r="V69"/>
      <c r="W69"/>
    </row>
    <row r="70" spans="22:23" x14ac:dyDescent="0.3">
      <c r="V70"/>
      <c r="W70"/>
    </row>
    <row r="71" spans="22:23" x14ac:dyDescent="0.3">
      <c r="V71"/>
      <c r="W71"/>
    </row>
    <row r="72" spans="22:23" x14ac:dyDescent="0.3">
      <c r="V72"/>
      <c r="W72"/>
    </row>
    <row r="73" spans="22:23" x14ac:dyDescent="0.3">
      <c r="V73"/>
      <c r="W73"/>
    </row>
    <row r="74" spans="22:23" x14ac:dyDescent="0.3">
      <c r="V74"/>
      <c r="W74"/>
    </row>
    <row r="75" spans="22:23" x14ac:dyDescent="0.3">
      <c r="V75"/>
      <c r="W75"/>
    </row>
    <row r="76" spans="22:23" x14ac:dyDescent="0.3">
      <c r="V76"/>
      <c r="W76"/>
    </row>
    <row r="77" spans="22:23" x14ac:dyDescent="0.3">
      <c r="V77"/>
      <c r="W77"/>
    </row>
    <row r="78" spans="22:23" x14ac:dyDescent="0.3">
      <c r="V78"/>
      <c r="W78"/>
    </row>
    <row r="79" spans="22:23" x14ac:dyDescent="0.3">
      <c r="V79"/>
      <c r="W79"/>
    </row>
    <row r="80" spans="22:23" x14ac:dyDescent="0.3">
      <c r="V80"/>
      <c r="W80"/>
    </row>
    <row r="81" spans="22:23" x14ac:dyDescent="0.3">
      <c r="V81"/>
      <c r="W81"/>
    </row>
    <row r="82" spans="22:23" x14ac:dyDescent="0.3">
      <c r="V82"/>
      <c r="W82"/>
    </row>
    <row r="83" spans="22:23" x14ac:dyDescent="0.3">
      <c r="V83"/>
      <c r="W83"/>
    </row>
    <row r="84" spans="22:23" x14ac:dyDescent="0.3">
      <c r="V84"/>
      <c r="W84"/>
    </row>
    <row r="85" spans="22:23" x14ac:dyDescent="0.3">
      <c r="V85"/>
      <c r="W85"/>
    </row>
    <row r="86" spans="22:23" x14ac:dyDescent="0.3">
      <c r="V86"/>
      <c r="W86"/>
    </row>
    <row r="87" spans="22:23" x14ac:dyDescent="0.3">
      <c r="V87"/>
      <c r="W87"/>
    </row>
    <row r="88" spans="22:23" x14ac:dyDescent="0.3">
      <c r="V88"/>
      <c r="W88"/>
    </row>
    <row r="89" spans="22:23" x14ac:dyDescent="0.3">
      <c r="V89"/>
      <c r="W89"/>
    </row>
    <row r="90" spans="22:23" x14ac:dyDescent="0.3">
      <c r="V90"/>
      <c r="W90"/>
    </row>
    <row r="91" spans="22:23" x14ac:dyDescent="0.3">
      <c r="V91"/>
      <c r="W91"/>
    </row>
    <row r="92" spans="22:23" x14ac:dyDescent="0.3">
      <c r="V92"/>
      <c r="W92"/>
    </row>
    <row r="93" spans="22:23" x14ac:dyDescent="0.3">
      <c r="V93"/>
      <c r="W93"/>
    </row>
    <row r="94" spans="22:23" x14ac:dyDescent="0.3">
      <c r="V94"/>
      <c r="W94"/>
    </row>
    <row r="95" spans="22:23" x14ac:dyDescent="0.3">
      <c r="V95"/>
      <c r="W95"/>
    </row>
    <row r="96" spans="22:23" x14ac:dyDescent="0.3">
      <c r="V96"/>
      <c r="W96"/>
    </row>
    <row r="97" spans="22:23" x14ac:dyDescent="0.3">
      <c r="V97"/>
      <c r="W97"/>
    </row>
    <row r="98" spans="22:23" x14ac:dyDescent="0.3">
      <c r="V98"/>
      <c r="W98"/>
    </row>
    <row r="99" spans="22:23" x14ac:dyDescent="0.3">
      <c r="V99"/>
      <c r="W99"/>
    </row>
    <row r="100" spans="22:23" x14ac:dyDescent="0.3">
      <c r="V100"/>
      <c r="W100"/>
    </row>
    <row r="101" spans="22:23" x14ac:dyDescent="0.3">
      <c r="V101"/>
      <c r="W101"/>
    </row>
    <row r="102" spans="22:23" x14ac:dyDescent="0.3">
      <c r="V102"/>
      <c r="W102"/>
    </row>
    <row r="103" spans="22:23" x14ac:dyDescent="0.3">
      <c r="V103"/>
      <c r="W103"/>
    </row>
    <row r="104" spans="22:23" x14ac:dyDescent="0.3">
      <c r="V104"/>
      <c r="W104"/>
    </row>
    <row r="105" spans="22:23" x14ac:dyDescent="0.3">
      <c r="V105"/>
      <c r="W105"/>
    </row>
    <row r="106" spans="22:23" x14ac:dyDescent="0.3">
      <c r="V106"/>
      <c r="W106"/>
    </row>
  </sheetData>
  <sheetProtection sheet="1" objects="1" scenarios="1" selectLockedCells="1"/>
  <pageMargins left="0.75" right="0.75" top="1" bottom="1" header="0.5" footer="0.5"/>
  <drawing r:id="rId4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4</vt:i4>
      </vt:variant>
    </vt:vector>
  </HeadingPairs>
  <TitlesOfParts>
    <vt:vector size="14" baseType="lpstr">
      <vt:lpstr>Working Model (3)</vt:lpstr>
      <vt:lpstr>Working Model</vt:lpstr>
      <vt:lpstr>Fleet Model By Metrics </vt:lpstr>
      <vt:lpstr>MakeModel Dashboard</vt:lpstr>
      <vt:lpstr>Fleet Model By Manual Increase</vt:lpstr>
      <vt:lpstr>Make Rankings</vt:lpstr>
      <vt:lpstr>MakeModel Rankings</vt:lpstr>
      <vt:lpstr>Calc1</vt:lpstr>
      <vt:lpstr>4_branch_location</vt:lpstr>
      <vt:lpstr>2_car_costs</vt:lpstr>
      <vt:lpstr>1_car_id_mapping</vt:lpstr>
      <vt:lpstr>3_car_revenue</vt:lpstr>
      <vt:lpstr>Tables</vt:lpstr>
      <vt:lpstr>Quarti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ristopher Penland</dc:creator>
  <cp:lastModifiedBy>Christopher Penland</cp:lastModifiedBy>
  <dcterms:created xsi:type="dcterms:W3CDTF">2020-03-02T20:23:06Z</dcterms:created>
  <dcterms:modified xsi:type="dcterms:W3CDTF">2020-09-18T15:53:25Z</dcterms:modified>
</cp:coreProperties>
</file>